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82"/>
  <workbookPr filterPrivacy="1" codeName="ЭтаКнига" defaultThemeVersion="166925"/>
  <xr:revisionPtr revIDLastSave="0" documentId="13_ncr:1_{426EE3C9-8C8F-4C72-A1F2-E3EED61D5EA6}" xr6:coauthVersionLast="36" xr6:coauthVersionMax="36" xr10:uidLastSave="{00000000-0000-0000-0000-000000000000}"/>
  <bookViews>
    <workbookView xWindow="-105" yWindow="-105" windowWidth="38625" windowHeight="21225" xr2:uid="{C6F4BE6E-5A8A-4B81-8E87-0E40C0059869}"/>
  </bookViews>
  <sheets>
    <sheet name="MOEXBMI_RUBMI" sheetId="1" r:id="rId1"/>
    <sheet name="IMOEX_RTSI" sheetId="25" r:id="rId2"/>
    <sheet name="IMOEXW" sheetId="26" r:id="rId3"/>
    <sheet name="MOEXBC" sheetId="4" r:id="rId4"/>
    <sheet name="MRBC" sheetId="5" r:id="rId5"/>
    <sheet name="MXSHAR" sheetId="11" r:id="rId6"/>
    <sheet name="MOEXIT_RTSit" sheetId="22" r:id="rId7"/>
  </sheets>
  <definedNames>
    <definedName name="_xlnm._FilterDatabase" localSheetId="1" hidden="1">IMOEX_RTSI!$A$4:$H$4</definedName>
    <definedName name="_xlnm._FilterDatabase" localSheetId="2" hidden="1">IMOEXW!$A$4:$H$4</definedName>
    <definedName name="_xlnm._FilterDatabase" localSheetId="3" hidden="1">MOEXBC!$A$4:$H$4</definedName>
    <definedName name="_xlnm._FilterDatabase" localSheetId="0" hidden="1">MOEXBMI_RUBMI!$A$4:$H$4</definedName>
    <definedName name="_xlnm._FilterDatabase" localSheetId="6" hidden="1">MOEXIT_RTSit!$A$6:$H$6</definedName>
    <definedName name="_xlnm._FilterDatabase" localSheetId="4" hidden="1">MRBC!$A$4:$H$4</definedName>
    <definedName name="_xlnm._FilterDatabase" localSheetId="5" hidden="1">MXSHAR!$A$4:$H$4</definedName>
    <definedName name="OLE_LINK1" localSheetId="0">MOEXBMI_RUBMI!#REF!</definedName>
    <definedName name="solver_adj" localSheetId="6" hidden="1">MOEXIT_RTSit!#REF!</definedName>
    <definedName name="solver_cvg" localSheetId="6" hidden="1">0.0001</definedName>
    <definedName name="solver_drv" localSheetId="6" hidden="1">1</definedName>
    <definedName name="solver_eng" localSheetId="6" hidden="1">1</definedName>
    <definedName name="solver_est" localSheetId="6" hidden="1">1</definedName>
    <definedName name="solver_itr" localSheetId="6" hidden="1">2147483647</definedName>
    <definedName name="solver_mip" localSheetId="6" hidden="1">2147483647</definedName>
    <definedName name="solver_mni" localSheetId="6" hidden="1">30</definedName>
    <definedName name="solver_mrt" localSheetId="6" hidden="1">0.075</definedName>
    <definedName name="solver_msl" localSheetId="6" hidden="1">2</definedName>
    <definedName name="solver_neg" localSheetId="6" hidden="1">1</definedName>
    <definedName name="solver_nod" localSheetId="6" hidden="1">2147483647</definedName>
    <definedName name="solver_num" localSheetId="6" hidden="1">0</definedName>
    <definedName name="solver_nwt" localSheetId="6" hidden="1">1</definedName>
    <definedName name="solver_opt" localSheetId="6" hidden="1">MOEXIT_RTSit!#REF!</definedName>
    <definedName name="solver_pre" localSheetId="6" hidden="1">0.000001</definedName>
    <definedName name="solver_rbv" localSheetId="6" hidden="1">1</definedName>
    <definedName name="solver_rlx" localSheetId="6" hidden="1">2</definedName>
    <definedName name="solver_rsd" localSheetId="6" hidden="1">0</definedName>
    <definedName name="solver_scl" localSheetId="6" hidden="1">1</definedName>
    <definedName name="solver_sho" localSheetId="6" hidden="1">2</definedName>
    <definedName name="solver_ssz" localSheetId="6" hidden="1">100</definedName>
    <definedName name="solver_tim" localSheetId="6" hidden="1">2147483647</definedName>
    <definedName name="solver_tol" localSheetId="6" hidden="1">0.01</definedName>
    <definedName name="solver_typ" localSheetId="6" hidden="1">3</definedName>
    <definedName name="solver_val" localSheetId="6" hidden="1">0.15</definedName>
    <definedName name="solver_ver" localSheetId="6" hidden="1">3</definedName>
    <definedName name="_xlnm.Print_Area" localSheetId="0">MOEXBMI_RUBMI!$B$4:$H$70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887" uniqueCount="333">
  <si>
    <t>First date</t>
  </si>
  <si>
    <t>Last date</t>
  </si>
  <si>
    <t>№</t>
  </si>
  <si>
    <t>Code</t>
  </si>
  <si>
    <t>Security name (rus)</t>
  </si>
  <si>
    <t>Security name (eng)</t>
  </si>
  <si>
    <t>Number of issued shares</t>
  </si>
  <si>
    <t>Free-float factor</t>
  </si>
  <si>
    <t>Restricting coefficient</t>
  </si>
  <si>
    <t>GAZP</t>
  </si>
  <si>
    <t>ПАО "Газпром", ао</t>
  </si>
  <si>
    <t>PJSC "GAZPROM", Ordinary shares</t>
  </si>
  <si>
    <t>LKOH</t>
  </si>
  <si>
    <t>ПАО "ЛУКОЙЛ", ао</t>
  </si>
  <si>
    <t>PJSC "LUKOIL", Ordinary shares</t>
  </si>
  <si>
    <t>SBER</t>
  </si>
  <si>
    <t>ПАО Сбербанк, ао</t>
  </si>
  <si>
    <t>PJSC "Sberbank", Ordinary shares</t>
  </si>
  <si>
    <t>GMKN</t>
  </si>
  <si>
    <t>ПАО "ГМК "Норильский никель", ао</t>
  </si>
  <si>
    <t>PJSC "MMC "NORILSK NICKEL", Ordinary shares</t>
  </si>
  <si>
    <t>NVTK</t>
  </si>
  <si>
    <t>ПАО "НОВАТЭК", ао</t>
  </si>
  <si>
    <t>JSC "NOVATEK", Ordinary shares</t>
  </si>
  <si>
    <t>YNDX</t>
  </si>
  <si>
    <t>Яндекс Н.В., акции иностранного эмитента</t>
  </si>
  <si>
    <t>Yandex N.V., Shares of a foreign issuer</t>
  </si>
  <si>
    <t>ROSN</t>
  </si>
  <si>
    <t>ПАО "НК "Роснефть", ао</t>
  </si>
  <si>
    <t>PJSC "Rosneft", Ordinary shares</t>
  </si>
  <si>
    <t>MGNT</t>
  </si>
  <si>
    <t>ПАО "Магнит", ао</t>
  </si>
  <si>
    <t>PJSC "Magnit", Ordinary shares</t>
  </si>
  <si>
    <t>TCSG</t>
  </si>
  <si>
    <t>ТиСиЭс Груп Холдинг ПиЭлСи, ДР иностранного эмитента на акции (эмитент депозитарных расписок - JPMorgan Chase Bank)</t>
  </si>
  <si>
    <t>TCS Group Holding PLC, DR (the issuer of depository receipts - JPMorgan Chase Bank)</t>
  </si>
  <si>
    <t>TATN</t>
  </si>
  <si>
    <t>ПАО "Татнефть" им. В.Д. Шашина, ао</t>
  </si>
  <si>
    <t>PJSC "TATNEFT", Ordinary shares</t>
  </si>
  <si>
    <t>PHOR</t>
  </si>
  <si>
    <t>ПАО "ФосАгро", ао</t>
  </si>
  <si>
    <t>PJSC "PhosAgro", Ordinary shares</t>
  </si>
  <si>
    <t>PLZL</t>
  </si>
  <si>
    <t>ПАО "Полюс", ао</t>
  </si>
  <si>
    <t>PJSC "Polyus", Ordinary shares</t>
  </si>
  <si>
    <t>SNGS</t>
  </si>
  <si>
    <t>ПАО "Сургутнефтегаз", ао</t>
  </si>
  <si>
    <t>PJSC "Surgutneftegas", Ordinary shares</t>
  </si>
  <si>
    <t>MTSS</t>
  </si>
  <si>
    <t>ПАО "МТС", ао</t>
  </si>
  <si>
    <t>PJSC "MTS", Ordinary shares</t>
  </si>
  <si>
    <t>ALRS</t>
  </si>
  <si>
    <t>АК "АЛРОСА" (ПАО), ао</t>
  </si>
  <si>
    <t>PJSC "ALROSA", Ordinary shares</t>
  </si>
  <si>
    <t>SNGSP</t>
  </si>
  <si>
    <t>ПАО "Сургутнефтегаз", ап</t>
  </si>
  <si>
    <t>PJSC "Surgutneftegas", Preferred shares</t>
  </si>
  <si>
    <t>FIVE</t>
  </si>
  <si>
    <t>Икс 5 Ритейл Груп Н.В., ДР иностранного эмитента на акции (эмитент ДР — The Bank of New York Mellon Corporation)</t>
  </si>
  <si>
    <t>X5 Retail Group N.V., DR (Issuer The Bank of New York Mellon Corporation)</t>
  </si>
  <si>
    <t>NLMK</t>
  </si>
  <si>
    <t>ПАО "НЛМК", ао</t>
  </si>
  <si>
    <t>PJSC "NLMK", Ordinary shares</t>
  </si>
  <si>
    <t>CHMF</t>
  </si>
  <si>
    <t>ПАО "Северсталь", ао</t>
  </si>
  <si>
    <t>PJSC "Severstal", Ordinary shares</t>
  </si>
  <si>
    <t>RUAL</t>
  </si>
  <si>
    <t>МКПАО "Объединенная компания "РУСАЛ", ао</t>
  </si>
  <si>
    <t>United Company RUSAL IPJSC, Ordinary shares</t>
  </si>
  <si>
    <t>MOEX</t>
  </si>
  <si>
    <t>ПАО Московская Биржа, ао</t>
  </si>
  <si>
    <t>PJSC "Moscow Exchange", Ordinary shares</t>
  </si>
  <si>
    <t>SBERP</t>
  </si>
  <si>
    <t>ПАО Сбербанк, ап</t>
  </si>
  <si>
    <t>PJSC "Sberbank", Preferred shares</t>
  </si>
  <si>
    <t>POLY</t>
  </si>
  <si>
    <t>Полиметалл Интернэшнл плс, акции иностранного эмитента</t>
  </si>
  <si>
    <t>Polymetal International plc, Shares of a foreign issuer</t>
  </si>
  <si>
    <t>IRAO</t>
  </si>
  <si>
    <t>ПАО "Интер РАО", ао</t>
  </si>
  <si>
    <t>PJSC "Inter RAO", Ordinary shares</t>
  </si>
  <si>
    <t>OZON</t>
  </si>
  <si>
    <t>Озон Холдингс ПиЭлСи, ДР иностранного эмитента на акции</t>
  </si>
  <si>
    <t>Ozon Holdings PLC, DR (the issuer of depository receipts - The Bank of New York Mellon)</t>
  </si>
  <si>
    <t>PIKK</t>
  </si>
  <si>
    <t>ПАО "Группа Компаний ПИК", ао</t>
  </si>
  <si>
    <t>PJSC "PIK Group", Ordinary shares</t>
  </si>
  <si>
    <t>VTBR</t>
  </si>
  <si>
    <t>Банк ВТБ (ПАО), ао</t>
  </si>
  <si>
    <t>VTB Bank (PJSC), Ordinary shares</t>
  </si>
  <si>
    <t>HYDR</t>
  </si>
  <si>
    <t>ПАО "РусГидро", ао</t>
  </si>
  <si>
    <t>PJSC "RusHydro", Ordinary shares</t>
  </si>
  <si>
    <t>MAGN</t>
  </si>
  <si>
    <t>ПАО "ММК", ао</t>
  </si>
  <si>
    <t>PJSC "MMK", Ordinary shares</t>
  </si>
  <si>
    <t>TATNP</t>
  </si>
  <si>
    <t>ПАО "Татнефть" им. В.Д. Шашина, ап</t>
  </si>
  <si>
    <t>PJSC "TATNEFT", Preferred shares</t>
  </si>
  <si>
    <t>VSMO</t>
  </si>
  <si>
    <t>ПАО "Корпорация ВСМПО-АВИСМА", ао</t>
  </si>
  <si>
    <t>PJSC "VSMPO-AVISMA Corporation", Ordinary shares</t>
  </si>
  <si>
    <t>TRNFP</t>
  </si>
  <si>
    <t>ПАО "Транснефть", ап</t>
  </si>
  <si>
    <t>PJSC "Transneft", Preferred shares</t>
  </si>
  <si>
    <t>RTKM</t>
  </si>
  <si>
    <t>ПАО "Ростелеком", ао</t>
  </si>
  <si>
    <t>PJSC "Rostelecom", Ordinary shares</t>
  </si>
  <si>
    <t>VKCO</t>
  </si>
  <si>
    <t>ENPG</t>
  </si>
  <si>
    <t>МКПАО "ЭН+ ГРУП", ао</t>
  </si>
  <si>
    <t>EN+ GROUP IPJSC, Ordinary shares</t>
  </si>
  <si>
    <t>AFKS</t>
  </si>
  <si>
    <t>ПАО АФК "Система", ао</t>
  </si>
  <si>
    <t>Sistema PJSFC, Ordinary shares</t>
  </si>
  <si>
    <t>FIXP</t>
  </si>
  <si>
    <t>Фикс Прайс Груп Лтд, ДР иностранного эмитента на акции</t>
  </si>
  <si>
    <t>Fix Price Group Ltd, DR</t>
  </si>
  <si>
    <t>CBOM</t>
  </si>
  <si>
    <t>ПАО "МОСКОВСКИЙ КРЕДИТНЫЙ БАНК", ао</t>
  </si>
  <si>
    <t>PJSC "CREDIT BANK OF MOSCOW", Ordinary shares</t>
  </si>
  <si>
    <t>GLTR</t>
  </si>
  <si>
    <t>Глобалтранс Инвестмент ПЛС, ДР иностранного эмитента</t>
  </si>
  <si>
    <t>Globaltrans Investment PLC, DR (the issuer of depository receipts - Citibank N.A. (NYC))</t>
  </si>
  <si>
    <t>KAZT</t>
  </si>
  <si>
    <t>ПАО "КуйбышевАзот", ао</t>
  </si>
  <si>
    <t>PJCS "KuibyshevAzot", Ordinary shares</t>
  </si>
  <si>
    <t>AGRO</t>
  </si>
  <si>
    <t>РОС АГРО ПЛС, ДР иностранного эмитента на акции (эмитент ДР —The Bank of New York Mellon Corporation)</t>
  </si>
  <si>
    <t>ROS AGRO PLC, DR (Issuer The Bank of New York Mellon Corporation)</t>
  </si>
  <si>
    <t>AFLT</t>
  </si>
  <si>
    <t>ПАО "Аэрофлот", ао</t>
  </si>
  <si>
    <t>PJSC "Aeroflot", Ordinary shares</t>
  </si>
  <si>
    <t>SGZH</t>
  </si>
  <si>
    <t>ПАО ГК "Сегежа", ао</t>
  </si>
  <si>
    <t>PJSC Group of companies "Segezha", Ordinary shares</t>
  </si>
  <si>
    <t>NKNC</t>
  </si>
  <si>
    <t>ПАО "Нижнекамскнефтехим", ап</t>
  </si>
  <si>
    <t>PJSC "Nizhnekamskneftekhim", Ordinary shares</t>
  </si>
  <si>
    <t>KZOS</t>
  </si>
  <si>
    <t>ПАО "Казаньоргсинтез", ао</t>
  </si>
  <si>
    <t>PJSC "Kazanorgsintez", Ordinary shares</t>
  </si>
  <si>
    <t>FESH</t>
  </si>
  <si>
    <t>ПАО "ДВМП", ао</t>
  </si>
  <si>
    <t>PJSC "FESCO", Ordinary shares</t>
  </si>
  <si>
    <t>FEES</t>
  </si>
  <si>
    <t>MTLR</t>
  </si>
  <si>
    <t>ПАО "Мечел", ао</t>
  </si>
  <si>
    <t>PJSC "Mechel", Ordinary shares</t>
  </si>
  <si>
    <t>SMLT</t>
  </si>
  <si>
    <t>ПАО "ГК "Самолет", ао</t>
  </si>
  <si>
    <t>PJSC "Samolet Group", Ordinary shares</t>
  </si>
  <si>
    <t>LENT</t>
  </si>
  <si>
    <t>МКПАО "Лента", ао</t>
  </si>
  <si>
    <t>Lenta IPJSC, Ordinary shares</t>
  </si>
  <si>
    <t>LSRG</t>
  </si>
  <si>
    <t>ПАО "Группа ЛСР", ао</t>
  </si>
  <si>
    <t>PJSC "LSR Group", Ordinary shares</t>
  </si>
  <si>
    <t>FLOT</t>
  </si>
  <si>
    <t>ПАО "Совкомфлот", ао</t>
  </si>
  <si>
    <t>PJSC "Sovcomflot", Ordinary shares</t>
  </si>
  <si>
    <t>MSNG</t>
  </si>
  <si>
    <t>ПАО "Мосэнерго", ао</t>
  </si>
  <si>
    <t>PJSC "MOSENERGO", Ordinary shares</t>
  </si>
  <si>
    <t>RASP</t>
  </si>
  <si>
    <t>ПАО "Распадская", ао</t>
  </si>
  <si>
    <t>PJSC "Raspadskaya", Ordinary shares</t>
  </si>
  <si>
    <t>UPRO</t>
  </si>
  <si>
    <t>ПАО "Юнипро", ао</t>
  </si>
  <si>
    <t>PJSC "Unipro", Ordinary shares</t>
  </si>
  <si>
    <t>BANEP</t>
  </si>
  <si>
    <t>ПАО АНК "Башнефть", ап</t>
  </si>
  <si>
    <t>PJSC Bashneft, Preferred shares</t>
  </si>
  <si>
    <t>ETLN</t>
  </si>
  <si>
    <t>ETALON GROUP PLC, ДР иностранного эмитента</t>
  </si>
  <si>
    <t>ETALON GROUP PLC, DR (the issuer of depository receipts - The Bank of New York Mellon)</t>
  </si>
  <si>
    <t>BELU</t>
  </si>
  <si>
    <t xml:space="preserve">ПАО "Белуга Групп", ао </t>
  </si>
  <si>
    <t>PJSC "Beluga Group", Ordinary shares</t>
  </si>
  <si>
    <t>MTLRP</t>
  </si>
  <si>
    <t>ПАО "Мечел", ап</t>
  </si>
  <si>
    <t>PJSC "Mechel", Preferred shares</t>
  </si>
  <si>
    <t>BSPB</t>
  </si>
  <si>
    <t>ПАО "Банк "Санкт-Петербург", ао</t>
  </si>
  <si>
    <t>PJSC "Bank "Saint-Petersburg", Ordinary shares</t>
  </si>
  <si>
    <t>SELG</t>
  </si>
  <si>
    <t>ПАО "Селигдар", ао</t>
  </si>
  <si>
    <t>PJSC "Seligdar", Ordinary shares</t>
  </si>
  <si>
    <t>NKNCP</t>
  </si>
  <si>
    <t>PJSC "Nizhnekamskneftekhim", Preferred shares</t>
  </si>
  <si>
    <t>MDMG</t>
  </si>
  <si>
    <t>МД МЕДИКАЛ ГРУП ИНВЕСТМЕНТС ПЛС, ДР иностранного эмитента</t>
  </si>
  <si>
    <t>MD MEDICAL GROUP INVESTMENTS PLC, DR (the issuer of depository receipts - JPMorgan Chase Bank, N.A.)</t>
  </si>
  <si>
    <t>OGKB</t>
  </si>
  <si>
    <t>ПАО "ОГК-2", ао</t>
  </si>
  <si>
    <t>JSC "OGK-2", Ordinary shares</t>
  </si>
  <si>
    <t>CIAN</t>
  </si>
  <si>
    <t>Cian PLC, ДР иностранного эмитента на акции</t>
  </si>
  <si>
    <t>Cian PLC, DR (Issuer The Bank of New York Mellon Corporation)</t>
  </si>
  <si>
    <t>NMTP</t>
  </si>
  <si>
    <t>ПАО "НМТП", ао</t>
  </si>
  <si>
    <t>PJSC "NCSP", Ordinary shares</t>
  </si>
  <si>
    <t>AKRN</t>
  </si>
  <si>
    <t>ПАО "Акрон", ао</t>
  </si>
  <si>
    <t>PJSC Acron, Ordinary shares</t>
  </si>
  <si>
    <t>MVID</t>
  </si>
  <si>
    <t>ПАО "М.видео", ао</t>
  </si>
  <si>
    <t>PJSC "M.video", Ordinary shares</t>
  </si>
  <si>
    <t>LSNGP</t>
  </si>
  <si>
    <t>ПАО "Ленэнерго", ап</t>
  </si>
  <si>
    <t>PJSC "LENENERGO", Preferred shares</t>
  </si>
  <si>
    <t>GEMC</t>
  </si>
  <si>
    <t>ЮНАЙТЕД МЕДИКАЛ ГРУП КИ ПИЭЛСИ, ДР иностранного эмитента на акции</t>
  </si>
  <si>
    <t>UNITED MEDICAL GROUP CY PLC, DR representing rights on shares of foreign issuer</t>
  </si>
  <si>
    <t>RTKMP</t>
  </si>
  <si>
    <t>ПАО "Ростелеком", ап</t>
  </si>
  <si>
    <t>PJSC "Rostelecom", Preferred shares</t>
  </si>
  <si>
    <t>POSI</t>
  </si>
  <si>
    <t>ПАО "Группа Позитив", ао</t>
  </si>
  <si>
    <t>PJSC "Positive Group", Ordinary shares</t>
  </si>
  <si>
    <t>AQUA</t>
  </si>
  <si>
    <t>ПАО "Русская Аквакультура"</t>
  </si>
  <si>
    <t>PJSC "Russian Aquaculture", Ordinary shares</t>
  </si>
  <si>
    <t>RENI</t>
  </si>
  <si>
    <t>ПАО Группа Ренессанс Страхование, ао</t>
  </si>
  <si>
    <t>PJSC "Renaissance Insurance Group", Ordinary shares</t>
  </si>
  <si>
    <t>TGKA</t>
  </si>
  <si>
    <t>ПАО "ТГК-1", ао</t>
  </si>
  <si>
    <t>PJSC "TGC-1", Ordinary shares</t>
  </si>
  <si>
    <t>APTK</t>
  </si>
  <si>
    <t>ПАО "Аптечная сеть 36,6", ао</t>
  </si>
  <si>
    <t>PJSC "Pharmacy Chain 36.6", Ordinary shares</t>
  </si>
  <si>
    <t>HHRU</t>
  </si>
  <si>
    <t>ХэдХантер Групп ПИЭЛСИ, ДР иностранного эмитента</t>
  </si>
  <si>
    <t>HeadHunter Group PLC, DR (the issuer of depository receipts - JPMorgan Chase Bank, N.A.)</t>
  </si>
  <si>
    <t>SFIN</t>
  </si>
  <si>
    <t>PJSC "SFI", Ordinary shares</t>
  </si>
  <si>
    <t>MRKP</t>
  </si>
  <si>
    <t>SPBE</t>
  </si>
  <si>
    <t>ПАО "СПБ Биржа", ао</t>
  </si>
  <si>
    <t>PJSC "SPB Exchange", Ordinary shares</t>
  </si>
  <si>
    <t>MSRS</t>
  </si>
  <si>
    <t>ПАО "МОЭСК", ао</t>
  </si>
  <si>
    <t>PJSC "MOESK", Ordinary shares</t>
  </si>
  <si>
    <t>MGTSP</t>
  </si>
  <si>
    <t>ПАО МГТС, ап</t>
  </si>
  <si>
    <t>PJSC "MGTS", Preferred shares</t>
  </si>
  <si>
    <t>MRKC</t>
  </si>
  <si>
    <t>NKHP</t>
  </si>
  <si>
    <t>ПАО "Новороссийский комбинат хлебопродуктов", ао</t>
  </si>
  <si>
    <t>PJSC "Novorossiysk Grain Plant", Ordinary shares</t>
  </si>
  <si>
    <t>RNFT</t>
  </si>
  <si>
    <t>ПАО "НК "РуссНефть", ао</t>
  </si>
  <si>
    <t>PJSC "RussNeft", Ordinary shares</t>
  </si>
  <si>
    <t>KZOSP</t>
  </si>
  <si>
    <t>ПАО "Казаньоргсинтез", ап</t>
  </si>
  <si>
    <t>PJSC "Kazanorgsintez", Preferred shares</t>
  </si>
  <si>
    <t>MRKU</t>
  </si>
  <si>
    <t>ОАО "МРСК Урала", ао</t>
  </si>
  <si>
    <t>JSC "IDGC of Urals", Ordinary shares</t>
  </si>
  <si>
    <t>SVAV</t>
  </si>
  <si>
    <t>ПАО "СОЛЛЕРС", ао</t>
  </si>
  <si>
    <t>PJSC "SOLLERS", Ordinary shares</t>
  </si>
  <si>
    <t>TTLK</t>
  </si>
  <si>
    <t>ПАО "Таттелеком", ао</t>
  </si>
  <si>
    <t>PJSC "Tattelecom", Ordinary shares</t>
  </si>
  <si>
    <t>MRKV</t>
  </si>
  <si>
    <t>Включены / Included:</t>
  </si>
  <si>
    <t>Исключены / Excluded:</t>
  </si>
  <si>
    <t xml:space="preserve">  </t>
  </si>
  <si>
    <t>ХэдХантер Групп ПИЭЛСИ, ДР иностранного эмитента на акции (эмитент ДР - ДжиПиМорган Чейз Банк, Эн.Эй)</t>
  </si>
  <si>
    <t>HeadHunter Group PLC, DR (issuer - JPMorgan Chase Bank, N.A.)</t>
  </si>
  <si>
    <t>PAO Severstal, Ordinary shares</t>
  </si>
  <si>
    <t>NLMK, Ordinary shares</t>
  </si>
  <si>
    <t>PJSC MMK, Ordinary shares</t>
  </si>
  <si>
    <t>Озон Холдингс ПиЭлСи, ДР иностранного эмитента на акции (эмитент ДР - The Bank of New York Mellon)</t>
  </si>
  <si>
    <t>Ozon Holdings PLC, DR (issuer - The Bank of New York Mellon)</t>
  </si>
  <si>
    <t>Tattelecom, Оrdinary shares</t>
  </si>
  <si>
    <t>Индекс акций компаний IT сектора</t>
  </si>
  <si>
    <t>IT Index</t>
  </si>
  <si>
    <t>MOEXIT - RUB, RTSit – USD</t>
  </si>
  <si>
    <t>DVEC</t>
  </si>
  <si>
    <t>TGKB</t>
  </si>
  <si>
    <t>WUSH</t>
  </si>
  <si>
    <t>ПАО "ВУШ Холдинг", ао</t>
  </si>
  <si>
    <t>PJSC "WHOOSH Holding", Ordinary shares</t>
  </si>
  <si>
    <t>ПАО "ТГК-2", ао</t>
  </si>
  <si>
    <t>PJSC "TGC-2", Ordinary shares</t>
  </si>
  <si>
    <t>ПАО "ДЭК", ао</t>
  </si>
  <si>
    <t>PJSC "FEEC", ао</t>
  </si>
  <si>
    <t>ПАО "ФСК - Россети", ао</t>
  </si>
  <si>
    <t>PJSC "FGC Rosseti", Ordinary shares</t>
  </si>
  <si>
    <t>PJSC "Rosseti Volga", Ordinary shares</t>
  </si>
  <si>
    <t>ПАО "Россети Волга", ао</t>
  </si>
  <si>
    <t>ПАО "Россети Центр и Приволжье", ао</t>
  </si>
  <si>
    <t>PJSC "Rosseti Center and Volga Region", Ordinary shares</t>
  </si>
  <si>
    <t>ПАО "ЭсЭфАй", ао</t>
  </si>
  <si>
    <t>ПАО "Россети Центр", ао</t>
  </si>
  <si>
    <t>PJSC "Rosseti Centre", Ordinary shares</t>
  </si>
  <si>
    <t>ПАО "ЭЛ5-Энерго", ао</t>
  </si>
  <si>
    <t>PJSC "EL5-Energo", Ordinary shares</t>
  </si>
  <si>
    <t>RKKE</t>
  </si>
  <si>
    <t>ПАО "РКК "Энергия" им. С.П. Королёва", ао</t>
  </si>
  <si>
    <t>PJSC "RSC Energia", Ordinary shares</t>
  </si>
  <si>
    <t>ELFV</t>
  </si>
  <si>
    <t>CHMK</t>
  </si>
  <si>
    <t>ПАО "ЧМК",ао</t>
  </si>
  <si>
    <t>ABIO</t>
  </si>
  <si>
    <t>ПАО "Артген",ао</t>
  </si>
  <si>
    <t>PJSC "Artgen", Ordinary shares</t>
  </si>
  <si>
    <t>PJSC "CMP", Ordinary shares</t>
  </si>
  <si>
    <t>ASTR</t>
  </si>
  <si>
    <t>HNFG</t>
  </si>
  <si>
    <t>ПАО "Группа Астра", ао</t>
  </si>
  <si>
    <t>PJSC "Astra Group", Ordinary shares</t>
  </si>
  <si>
    <t>ПАО "ЭЙЧ ЭФ ДЖИ"</t>
  </si>
  <si>
    <t>PJSC "HFG", Ordinary shares</t>
  </si>
  <si>
    <t>МКПАО "ВК", ао</t>
  </si>
  <si>
    <t>IPJSC "VK", Ordinary shares</t>
  </si>
  <si>
    <t>DELI</t>
  </si>
  <si>
    <t>EUTR</t>
  </si>
  <si>
    <t>TRMK</t>
  </si>
  <si>
    <t>UGLD</t>
  </si>
  <si>
    <t>ПАО "Каршеринг Руссия", ао</t>
  </si>
  <si>
    <t>PJSC Carsharing Russia, Ordinary shares</t>
  </si>
  <si>
    <t>PJSC "EvroTrans", Ordinary shares</t>
  </si>
  <si>
    <t>ПАО "ЕвроТранс", ао</t>
  </si>
  <si>
    <t>ПАО "ТМК", ао</t>
  </si>
  <si>
    <t>PJSC "TMK", Ordinary shares</t>
  </si>
  <si>
    <t>PJSC "UGC", Ordinary shares</t>
  </si>
  <si>
    <t>ПАО "ЮГК", ао</t>
  </si>
  <si>
    <t>Weight (29.02.2024)</t>
  </si>
  <si>
    <t>Исключены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43" formatCode="_-* #,##0.00\ _₽_-;\-* #,##0.00\ _₽_-;_-* &quot;-&quot;??\ _₽_-;_-@_-"/>
  </numFmts>
  <fonts count="1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indexed="8"/>
      <name val="Calibri"/>
      <family val="2"/>
      <charset val="204"/>
    </font>
    <font>
      <sz val="10"/>
      <color indexed="8"/>
      <name val="Arial"/>
      <family val="2"/>
      <charset val="204"/>
    </font>
    <font>
      <b/>
      <sz val="10"/>
      <color indexed="8"/>
      <name val="Arial"/>
      <family val="2"/>
      <charset val="204"/>
    </font>
    <font>
      <sz val="10"/>
      <name val="Arial Cyr"/>
      <charset val="204"/>
    </font>
    <font>
      <b/>
      <sz val="10"/>
      <color indexed="63"/>
      <name val="Arial"/>
      <family val="2"/>
      <charset val="204"/>
    </font>
    <font>
      <sz val="10"/>
      <name val="Arial"/>
      <family val="2"/>
      <charset val="204"/>
    </font>
    <font>
      <sz val="11"/>
      <color theme="1"/>
      <name val="Arial Narrow"/>
      <family val="2"/>
      <charset val="204"/>
    </font>
    <font>
      <sz val="11"/>
      <color theme="1"/>
      <name val="Calibri"/>
      <family val="2"/>
      <scheme val="minor"/>
    </font>
    <font>
      <sz val="10"/>
      <color theme="1"/>
      <name val="Arial"/>
      <family val="2"/>
      <charset val="204"/>
    </font>
    <font>
      <b/>
      <sz val="11"/>
      <name val="Arial"/>
      <family val="2"/>
      <charset val="204"/>
    </font>
    <font>
      <sz val="11"/>
      <name val="Arial"/>
      <family val="2"/>
      <charset val="204"/>
    </font>
    <font>
      <b/>
      <i/>
      <sz val="10"/>
      <name val="Arial"/>
      <family val="2"/>
      <charset val="204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1">
    <xf numFmtId="0" fontId="0" fillId="0" borderId="0"/>
    <xf numFmtId="9" fontId="1" fillId="0" borderId="0" applyFont="0" applyFill="0" applyBorder="0" applyAlignment="0" applyProtection="0"/>
    <xf numFmtId="0" fontId="2" fillId="0" borderId="0"/>
    <xf numFmtId="0" fontId="5" fillId="0" borderId="0"/>
    <xf numFmtId="0" fontId="3" fillId="0" borderId="0"/>
    <xf numFmtId="9" fontId="2" fillId="0" borderId="0" applyFont="0" applyFill="0" applyBorder="0" applyAlignment="0" applyProtection="0"/>
    <xf numFmtId="0" fontId="1" fillId="0" borderId="0"/>
    <xf numFmtId="0" fontId="9" fillId="0" borderId="0"/>
    <xf numFmtId="0" fontId="9" fillId="0" borderId="0"/>
    <xf numFmtId="0" fontId="2" fillId="0" borderId="0"/>
    <xf numFmtId="43" fontId="1" fillId="0" borderId="0" applyFont="0" applyFill="0" applyBorder="0" applyAlignment="0" applyProtection="0"/>
  </cellStyleXfs>
  <cellXfs count="59">
    <xf numFmtId="0" fontId="0" fillId="0" borderId="0" xfId="0"/>
    <xf numFmtId="10" fontId="7" fillId="0" borderId="5" xfId="5" applyNumberFormat="1" applyFont="1" applyFill="1" applyBorder="1" applyAlignment="1">
      <alignment vertical="center" wrapText="1"/>
    </xf>
    <xf numFmtId="0" fontId="7" fillId="0" borderId="5" xfId="2" applyNumberFormat="1" applyFont="1" applyFill="1" applyBorder="1" applyAlignment="1">
      <alignment vertical="center" wrapText="1"/>
    </xf>
    <xf numFmtId="0" fontId="7" fillId="0" borderId="5" xfId="7" applyNumberFormat="1" applyFont="1" applyFill="1" applyBorder="1" applyAlignment="1">
      <alignment vertical="center" wrapText="1"/>
    </xf>
    <xf numFmtId="0" fontId="10" fillId="0" borderId="5" xfId="0" applyFont="1" applyFill="1" applyBorder="1"/>
    <xf numFmtId="10" fontId="7" fillId="0" borderId="5" xfId="1" applyNumberFormat="1" applyFont="1" applyFill="1" applyBorder="1" applyAlignment="1">
      <alignment vertical="center" wrapText="1"/>
    </xf>
    <xf numFmtId="10" fontId="7" fillId="0" borderId="0" xfId="5" applyNumberFormat="1" applyFont="1" applyFill="1" applyBorder="1" applyAlignment="1">
      <alignment vertical="center" wrapText="1"/>
    </xf>
    <xf numFmtId="0" fontId="3" fillId="0" borderId="0" xfId="2" applyFont="1" applyFill="1" applyAlignment="1">
      <alignment vertical="center"/>
    </xf>
    <xf numFmtId="0" fontId="4" fillId="0" borderId="1" xfId="2" applyFont="1" applyFill="1" applyBorder="1" applyAlignment="1">
      <alignment horizontal="center" vertical="center"/>
    </xf>
    <xf numFmtId="0" fontId="4" fillId="0" borderId="2" xfId="2" applyFont="1" applyFill="1" applyBorder="1" applyAlignment="1">
      <alignment horizontal="center" vertical="center" wrapText="1"/>
    </xf>
    <xf numFmtId="0" fontId="0" fillId="0" borderId="0" xfId="0" applyFill="1"/>
    <xf numFmtId="14" fontId="3" fillId="0" borderId="3" xfId="2" applyNumberFormat="1" applyFont="1" applyFill="1" applyBorder="1" applyAlignment="1">
      <alignment horizontal="center" vertical="center"/>
    </xf>
    <xf numFmtId="14" fontId="3" fillId="0" borderId="4" xfId="2" applyNumberFormat="1" applyFont="1" applyFill="1" applyBorder="1" applyAlignment="1">
      <alignment horizontal="center" vertical="center" wrapText="1"/>
    </xf>
    <xf numFmtId="0" fontId="6" fillId="0" borderId="0" xfId="3" applyFont="1" applyFill="1" applyAlignment="1">
      <alignment horizontal="left" vertical="center"/>
    </xf>
    <xf numFmtId="0" fontId="3" fillId="0" borderId="0" xfId="2" applyFont="1" applyFill="1" applyAlignment="1">
      <alignment horizontal="left" vertical="center"/>
    </xf>
    <xf numFmtId="0" fontId="3" fillId="0" borderId="0" xfId="2" applyFont="1" applyFill="1" applyAlignment="1">
      <alignment horizontal="left" vertical="center" wrapText="1"/>
    </xf>
    <xf numFmtId="0" fontId="4" fillId="0" borderId="5" xfId="4" applyFont="1" applyFill="1" applyBorder="1" applyAlignment="1">
      <alignment horizontal="center" vertical="center" wrapText="1"/>
    </xf>
    <xf numFmtId="3" fontId="4" fillId="0" borderId="5" xfId="4" applyNumberFormat="1" applyFont="1" applyFill="1" applyBorder="1" applyAlignment="1">
      <alignment horizontal="center" vertical="center" wrapText="1"/>
    </xf>
    <xf numFmtId="3" fontId="3" fillId="0" borderId="5" xfId="2" applyNumberFormat="1" applyFont="1" applyFill="1" applyBorder="1" applyAlignment="1">
      <alignment horizontal="center" vertical="center" wrapText="1"/>
    </xf>
    <xf numFmtId="0" fontId="3" fillId="0" borderId="5" xfId="2" applyFont="1" applyFill="1" applyBorder="1" applyAlignment="1">
      <alignment vertical="center"/>
    </xf>
    <xf numFmtId="3" fontId="3" fillId="0" borderId="5" xfId="2" applyNumberFormat="1" applyFont="1" applyFill="1" applyBorder="1" applyAlignment="1">
      <alignment vertical="center" wrapText="1"/>
    </xf>
    <xf numFmtId="3" fontId="7" fillId="0" borderId="5" xfId="2" applyNumberFormat="1" applyFont="1" applyFill="1" applyBorder="1" applyAlignment="1">
      <alignment vertical="center" wrapText="1"/>
    </xf>
    <xf numFmtId="9" fontId="7" fillId="0" borderId="5" xfId="5" applyFont="1" applyFill="1" applyBorder="1" applyAlignment="1">
      <alignment vertical="center" wrapText="1"/>
    </xf>
    <xf numFmtId="0" fontId="3" fillId="0" borderId="5" xfId="2" applyFont="1" applyFill="1" applyBorder="1" applyAlignment="1">
      <alignment vertical="center" wrapText="1"/>
    </xf>
    <xf numFmtId="0" fontId="3" fillId="0" borderId="0" xfId="2" applyFont="1" applyFill="1" applyAlignment="1">
      <alignment vertical="center" wrapText="1"/>
    </xf>
    <xf numFmtId="0" fontId="3" fillId="0" borderId="0" xfId="2" applyFont="1" applyFill="1" applyBorder="1" applyAlignment="1">
      <alignment vertical="center"/>
    </xf>
    <xf numFmtId="0" fontId="3" fillId="0" borderId="0" xfId="2" applyFont="1" applyFill="1" applyBorder="1" applyAlignment="1">
      <alignment vertical="center" wrapText="1"/>
    </xf>
    <xf numFmtId="3" fontId="3" fillId="0" borderId="0" xfId="2" applyNumberFormat="1" applyFont="1" applyFill="1" applyBorder="1" applyAlignment="1">
      <alignment vertical="center" wrapText="1"/>
    </xf>
    <xf numFmtId="0" fontId="7" fillId="0" borderId="5" xfId="8" applyFont="1" applyFill="1" applyBorder="1" applyAlignment="1">
      <alignment vertical="center" wrapText="1"/>
    </xf>
    <xf numFmtId="10" fontId="0" fillId="0" borderId="0" xfId="0" applyNumberFormat="1" applyFill="1"/>
    <xf numFmtId="14" fontId="3" fillId="0" borderId="0" xfId="2" applyNumberFormat="1" applyFont="1" applyFill="1" applyBorder="1" applyAlignment="1">
      <alignment horizontal="center" vertical="center"/>
    </xf>
    <xf numFmtId="14" fontId="3" fillId="0" borderId="0" xfId="2" applyNumberFormat="1" applyFont="1" applyFill="1" applyBorder="1" applyAlignment="1">
      <alignment horizontal="center" vertical="center" wrapText="1"/>
    </xf>
    <xf numFmtId="14" fontId="12" fillId="0" borderId="0" xfId="2" applyNumberFormat="1" applyFont="1" applyFill="1" applyBorder="1" applyAlignment="1">
      <alignment horizontal="center" vertical="center"/>
    </xf>
    <xf numFmtId="14" fontId="11" fillId="0" borderId="0" xfId="2" applyNumberFormat="1" applyFont="1" applyFill="1" applyBorder="1" applyAlignment="1">
      <alignment horizontal="left" vertical="center"/>
    </xf>
    <xf numFmtId="0" fontId="13" fillId="0" borderId="0" xfId="3" applyFont="1" applyFill="1" applyAlignment="1">
      <alignment horizontal="left" vertical="center"/>
    </xf>
    <xf numFmtId="9" fontId="3" fillId="0" borderId="5" xfId="1" applyFont="1" applyFill="1" applyBorder="1" applyAlignment="1">
      <alignment vertical="center"/>
    </xf>
    <xf numFmtId="3" fontId="3" fillId="0" borderId="0" xfId="2" applyNumberFormat="1" applyFont="1" applyFill="1" applyBorder="1" applyAlignment="1">
      <alignment vertical="center"/>
    </xf>
    <xf numFmtId="10" fontId="3" fillId="0" borderId="0" xfId="1" applyNumberFormat="1" applyFont="1" applyFill="1" applyAlignment="1">
      <alignment vertical="center"/>
    </xf>
    <xf numFmtId="3" fontId="7" fillId="0" borderId="5" xfId="2" applyNumberFormat="1" applyFont="1" applyFill="1" applyBorder="1" applyAlignment="1">
      <alignment horizontal="right" vertical="center" wrapText="1"/>
    </xf>
    <xf numFmtId="9" fontId="3" fillId="0" borderId="5" xfId="1" applyFont="1" applyFill="1" applyBorder="1" applyAlignment="1">
      <alignment horizontal="right" vertical="center"/>
    </xf>
    <xf numFmtId="0" fontId="3" fillId="0" borderId="5" xfId="2" applyFont="1" applyFill="1" applyBorder="1" applyAlignment="1">
      <alignment horizontal="right" vertical="center"/>
    </xf>
    <xf numFmtId="10" fontId="3" fillId="0" borderId="0" xfId="1" applyNumberFormat="1" applyFont="1" applyFill="1" applyAlignment="1">
      <alignment vertical="center" wrapText="1"/>
    </xf>
    <xf numFmtId="10" fontId="3" fillId="0" borderId="0" xfId="2" applyNumberFormat="1" applyFont="1" applyFill="1" applyAlignment="1">
      <alignment vertical="center"/>
    </xf>
    <xf numFmtId="0" fontId="11" fillId="0" borderId="0" xfId="2" applyFont="1" applyFill="1" applyBorder="1" applyAlignment="1">
      <alignment vertical="center"/>
    </xf>
    <xf numFmtId="0" fontId="12" fillId="0" borderId="0" xfId="2" applyFont="1" applyFill="1" applyBorder="1" applyAlignment="1">
      <alignment vertical="center"/>
    </xf>
    <xf numFmtId="0" fontId="7" fillId="0" borderId="0" xfId="2" applyFont="1" applyFill="1" applyBorder="1" applyAlignment="1">
      <alignment horizontal="left" vertical="center"/>
    </xf>
    <xf numFmtId="0" fontId="7" fillId="0" borderId="0" xfId="2" applyFont="1" applyFill="1" applyBorder="1" applyAlignment="1">
      <alignment horizontal="left" vertical="center" wrapText="1"/>
    </xf>
    <xf numFmtId="0" fontId="7" fillId="0" borderId="0" xfId="2" applyFont="1" applyFill="1" applyBorder="1" applyAlignment="1">
      <alignment vertical="center"/>
    </xf>
    <xf numFmtId="0" fontId="3" fillId="0" borderId="0" xfId="2" applyFont="1" applyFill="1" applyBorder="1" applyAlignment="1">
      <alignment horizontal="left" vertical="center"/>
    </xf>
    <xf numFmtId="2" fontId="3" fillId="0" borderId="0" xfId="2" applyNumberFormat="1" applyFont="1" applyFill="1" applyAlignment="1">
      <alignment vertical="center"/>
    </xf>
    <xf numFmtId="4" fontId="8" fillId="0" borderId="0" xfId="0" applyNumberFormat="1" applyFont="1" applyAlignment="1">
      <alignment vertical="center"/>
    </xf>
    <xf numFmtId="0" fontId="8" fillId="0" borderId="0" xfId="0" applyFont="1" applyAlignment="1">
      <alignment vertical="center"/>
    </xf>
    <xf numFmtId="43" fontId="3" fillId="0" borderId="0" xfId="10" applyFont="1" applyFill="1" applyAlignment="1">
      <alignment vertical="center"/>
    </xf>
    <xf numFmtId="2" fontId="3" fillId="0" borderId="0" xfId="1" applyNumberFormat="1" applyFont="1" applyFill="1" applyAlignment="1">
      <alignment vertical="center" wrapText="1"/>
    </xf>
    <xf numFmtId="3" fontId="3" fillId="0" borderId="0" xfId="2" applyNumberFormat="1" applyFont="1" applyFill="1" applyBorder="1" applyAlignment="1">
      <alignment horizontal="center" vertical="center" wrapText="1"/>
    </xf>
    <xf numFmtId="3" fontId="7" fillId="0" borderId="0" xfId="2" applyNumberFormat="1" applyFont="1" applyFill="1" applyBorder="1" applyAlignment="1">
      <alignment horizontal="right" vertical="center" wrapText="1"/>
    </xf>
    <xf numFmtId="9" fontId="3" fillId="0" borderId="0" xfId="1" applyFont="1" applyFill="1" applyBorder="1" applyAlignment="1">
      <alignment horizontal="right" vertical="center"/>
    </xf>
    <xf numFmtId="0" fontId="3" fillId="0" borderId="0" xfId="2" applyFont="1" applyFill="1" applyBorder="1" applyAlignment="1">
      <alignment horizontal="right" vertical="center"/>
    </xf>
    <xf numFmtId="10" fontId="0" fillId="0" borderId="0" xfId="1" applyNumberFormat="1" applyFont="1" applyFill="1"/>
  </cellXfs>
  <cellStyles count="11">
    <cellStyle name="Обычный" xfId="0" builtinId="0"/>
    <cellStyle name="Обычный 2" xfId="3" xr:uid="{C674E722-5259-49EA-9548-20D29F136286}"/>
    <cellStyle name="Обычный 3" xfId="2" xr:uid="{F4006567-0377-4F86-82F2-501250CA0BBE}"/>
    <cellStyle name="Обычный 4 2" xfId="7" xr:uid="{ADF773CE-2DCF-42F6-9AE0-9EAC0E820577}"/>
    <cellStyle name="Обычный 4 2 2" xfId="9" xr:uid="{17AF9940-10AA-4138-8525-333FFA670AEA}"/>
    <cellStyle name="Обычный 4 2 2 2" xfId="8" xr:uid="{C2E016BE-12DC-432F-AF7D-9595FBA95F98}"/>
    <cellStyle name="Обычный 7" xfId="6" xr:uid="{46E27A54-87F4-4F5E-9733-ED5EDCF2B698}"/>
    <cellStyle name="Обычный_Индекс РТС" xfId="4" xr:uid="{24DF417E-450D-45EE-8514-096D9EEF86FA}"/>
    <cellStyle name="Процентный" xfId="1" builtinId="5"/>
    <cellStyle name="Процентный 2" xfId="5" xr:uid="{48B59741-9F5C-4218-AF4A-C95BA0230082}"/>
    <cellStyle name="Финансовый" xfId="10" builtinId="3"/>
  </cellStyles>
  <dxfs count="2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CA879E-44CC-4591-A93A-3F8941A93C79}">
  <sheetPr codeName="Лист1">
    <pageSetUpPr fitToPage="1"/>
  </sheetPr>
  <dimension ref="A1:J135"/>
  <sheetViews>
    <sheetView showGridLines="0" tabSelected="1" zoomScaleNormal="100" workbookViewId="0">
      <pane xSplit="2" ySplit="4" topLeftCell="C56" activePane="bottomRight" state="frozen"/>
      <selection activeCell="C5" sqref="C5"/>
      <selection pane="topRight" activeCell="C5" sqref="C5"/>
      <selection pane="bottomLeft" activeCell="C5" sqref="C5"/>
      <selection pane="bottomRight"/>
    </sheetView>
  </sheetViews>
  <sheetFormatPr defaultColWidth="9.42578125" defaultRowHeight="12.75" x14ac:dyDescent="0.25"/>
  <cols>
    <col min="1" max="1" width="3.85546875" style="7" bestFit="1" customWidth="1"/>
    <col min="2" max="2" width="9.5703125" style="7" customWidth="1"/>
    <col min="3" max="3" width="43.5703125" style="24" customWidth="1"/>
    <col min="4" max="4" width="44.42578125" style="24" customWidth="1"/>
    <col min="5" max="5" width="18.5703125" style="7" bestFit="1" customWidth="1"/>
    <col min="6" max="6" width="9.5703125" style="7" bestFit="1" customWidth="1"/>
    <col min="7" max="7" width="15.5703125" style="7" customWidth="1"/>
    <col min="8" max="8" width="12.42578125" style="7" customWidth="1"/>
    <col min="9" max="9" width="10.28515625" style="7" bestFit="1" customWidth="1"/>
    <col min="10" max="16384" width="9.42578125" style="7"/>
  </cols>
  <sheetData>
    <row r="1" spans="1:10" x14ac:dyDescent="0.25">
      <c r="C1" s="8" t="s">
        <v>0</v>
      </c>
      <c r="D1" s="9" t="s">
        <v>1</v>
      </c>
    </row>
    <row r="2" spans="1:10" ht="13.5" thickBot="1" x14ac:dyDescent="0.3">
      <c r="C2" s="11">
        <v>45373</v>
      </c>
      <c r="D2" s="12"/>
    </row>
    <row r="3" spans="1:10" x14ac:dyDescent="0.25">
      <c r="A3" s="13"/>
      <c r="B3" s="14"/>
      <c r="C3" s="15"/>
      <c r="D3" s="15"/>
      <c r="E3" s="14"/>
      <c r="F3" s="14"/>
      <c r="G3" s="14"/>
      <c r="H3" s="14"/>
    </row>
    <row r="4" spans="1:10" s="24" customFormat="1" ht="38.25" x14ac:dyDescent="0.25">
      <c r="A4" s="16" t="s">
        <v>2</v>
      </c>
      <c r="B4" s="16" t="s">
        <v>3</v>
      </c>
      <c r="C4" s="16" t="s">
        <v>4</v>
      </c>
      <c r="D4" s="16" t="s">
        <v>5</v>
      </c>
      <c r="E4" s="17" t="s">
        <v>6</v>
      </c>
      <c r="F4" s="16" t="s">
        <v>7</v>
      </c>
      <c r="G4" s="16" t="s">
        <v>8</v>
      </c>
      <c r="H4" s="16" t="s">
        <v>331</v>
      </c>
    </row>
    <row r="5" spans="1:10" x14ac:dyDescent="0.25">
      <c r="A5" s="18">
        <v>1</v>
      </c>
      <c r="B5" s="19" t="s">
        <v>12</v>
      </c>
      <c r="C5" s="19" t="s">
        <v>13</v>
      </c>
      <c r="D5" s="19" t="s">
        <v>14</v>
      </c>
      <c r="E5" s="21">
        <v>692865762</v>
      </c>
      <c r="F5" s="35">
        <v>0.55000000000000004</v>
      </c>
      <c r="G5" s="19">
        <v>0.36386930000000001</v>
      </c>
      <c r="H5" s="1">
        <v>0.15</v>
      </c>
      <c r="J5" s="37"/>
    </row>
    <row r="6" spans="1:10" x14ac:dyDescent="0.25">
      <c r="A6" s="18">
        <v>2</v>
      </c>
      <c r="B6" s="19" t="s">
        <v>15</v>
      </c>
      <c r="C6" s="19" t="s">
        <v>16</v>
      </c>
      <c r="D6" s="19" t="s">
        <v>17</v>
      </c>
      <c r="E6" s="21">
        <v>21586948000</v>
      </c>
      <c r="F6" s="35">
        <v>0.48</v>
      </c>
      <c r="G6" s="19">
        <v>0.28322740000000002</v>
      </c>
      <c r="H6" s="1">
        <v>0.12575</v>
      </c>
      <c r="J6" s="37"/>
    </row>
    <row r="7" spans="1:10" x14ac:dyDescent="0.25">
      <c r="A7" s="18">
        <v>3</v>
      </c>
      <c r="B7" s="19" t="s">
        <v>72</v>
      </c>
      <c r="C7" s="19" t="s">
        <v>73</v>
      </c>
      <c r="D7" s="19" t="s">
        <v>74</v>
      </c>
      <c r="E7" s="21">
        <v>1000000000</v>
      </c>
      <c r="F7" s="35">
        <v>1</v>
      </c>
      <c r="G7" s="19">
        <v>0.56645480000000004</v>
      </c>
      <c r="H7" s="1">
        <v>2.4250000000000001E-2</v>
      </c>
      <c r="J7" s="37"/>
    </row>
    <row r="8" spans="1:10" x14ac:dyDescent="0.25">
      <c r="A8" s="18">
        <v>4</v>
      </c>
      <c r="B8" s="19" t="s">
        <v>9</v>
      </c>
      <c r="C8" s="19" t="s">
        <v>10</v>
      </c>
      <c r="D8" s="19" t="s">
        <v>11</v>
      </c>
      <c r="E8" s="21">
        <v>23673512900</v>
      </c>
      <c r="F8" s="35">
        <v>0.5</v>
      </c>
      <c r="G8" s="19">
        <v>0.4</v>
      </c>
      <c r="H8" s="1">
        <v>0.1119</v>
      </c>
      <c r="J8" s="37"/>
    </row>
    <row r="9" spans="1:10" x14ac:dyDescent="0.25">
      <c r="A9" s="18">
        <v>5</v>
      </c>
      <c r="B9" s="19" t="s">
        <v>18</v>
      </c>
      <c r="C9" s="19" t="s">
        <v>19</v>
      </c>
      <c r="D9" s="19" t="s">
        <v>20</v>
      </c>
      <c r="E9" s="21">
        <v>152863397</v>
      </c>
      <c r="F9" s="35">
        <v>0.37</v>
      </c>
      <c r="G9" s="19">
        <v>0.5</v>
      </c>
      <c r="H9" s="1">
        <v>6.0429999999999998E-2</v>
      </c>
      <c r="J9" s="37"/>
    </row>
    <row r="10" spans="1:10" x14ac:dyDescent="0.25">
      <c r="A10" s="18">
        <v>6</v>
      </c>
      <c r="B10" s="19" t="s">
        <v>36</v>
      </c>
      <c r="C10" s="19" t="s">
        <v>37</v>
      </c>
      <c r="D10" s="19" t="s">
        <v>38</v>
      </c>
      <c r="E10" s="21">
        <v>2178690700</v>
      </c>
      <c r="F10" s="35">
        <v>0.32</v>
      </c>
      <c r="G10" s="19">
        <v>0.8</v>
      </c>
      <c r="H10" s="1">
        <v>5.8810000000000001E-2</v>
      </c>
      <c r="J10" s="37"/>
    </row>
    <row r="11" spans="1:10" x14ac:dyDescent="0.25">
      <c r="A11" s="18">
        <v>7</v>
      </c>
      <c r="B11" s="19" t="s">
        <v>21</v>
      </c>
      <c r="C11" s="19" t="s">
        <v>22</v>
      </c>
      <c r="D11" s="19" t="s">
        <v>23</v>
      </c>
      <c r="E11" s="21">
        <v>3036306000</v>
      </c>
      <c r="F11" s="35">
        <v>0.21</v>
      </c>
      <c r="G11" s="19">
        <v>0.3</v>
      </c>
      <c r="H11" s="1">
        <v>3.7740000000000003E-2</v>
      </c>
      <c r="J11" s="37"/>
    </row>
    <row r="12" spans="1:10" x14ac:dyDescent="0.25">
      <c r="A12" s="18">
        <v>8</v>
      </c>
      <c r="B12" s="19" t="s">
        <v>45</v>
      </c>
      <c r="C12" s="19" t="s">
        <v>46</v>
      </c>
      <c r="D12" s="19" t="s">
        <v>47</v>
      </c>
      <c r="E12" s="21">
        <v>35725994705</v>
      </c>
      <c r="F12" s="35">
        <v>0.25</v>
      </c>
      <c r="G12" s="19">
        <v>0.7</v>
      </c>
      <c r="H12" s="1">
        <v>2.6880000000000001E-2</v>
      </c>
      <c r="J12" s="37"/>
    </row>
    <row r="13" spans="1:10" x14ac:dyDescent="0.25">
      <c r="A13" s="18">
        <v>9</v>
      </c>
      <c r="B13" s="19" t="s">
        <v>54</v>
      </c>
      <c r="C13" s="19" t="s">
        <v>55</v>
      </c>
      <c r="D13" s="19" t="s">
        <v>56</v>
      </c>
      <c r="E13" s="21">
        <v>7701998235</v>
      </c>
      <c r="F13" s="35">
        <v>0.73</v>
      </c>
      <c r="G13" s="19">
        <v>0.5</v>
      </c>
      <c r="H13" s="1">
        <v>2.5590000000000002E-2</v>
      </c>
      <c r="J13" s="37"/>
    </row>
    <row r="14" spans="1:10" x14ac:dyDescent="0.25">
      <c r="A14" s="18">
        <v>10</v>
      </c>
      <c r="B14" s="19" t="s">
        <v>27</v>
      </c>
      <c r="C14" s="19" t="s">
        <v>28</v>
      </c>
      <c r="D14" s="19" t="s">
        <v>29</v>
      </c>
      <c r="E14" s="21">
        <v>10598177817</v>
      </c>
      <c r="F14" s="35">
        <v>0.11</v>
      </c>
      <c r="G14" s="19">
        <v>0.2</v>
      </c>
      <c r="H14" s="1">
        <v>1.9689999999999999E-2</v>
      </c>
      <c r="J14" s="37"/>
    </row>
    <row r="15" spans="1:10" x14ac:dyDescent="0.25">
      <c r="A15" s="18">
        <v>11</v>
      </c>
      <c r="B15" s="19" t="s">
        <v>42</v>
      </c>
      <c r="C15" s="19" t="s">
        <v>43</v>
      </c>
      <c r="D15" s="19" t="s">
        <v>44</v>
      </c>
      <c r="E15" s="21">
        <v>136069400</v>
      </c>
      <c r="F15" s="35">
        <v>0.22</v>
      </c>
      <c r="G15" s="19">
        <v>0.4</v>
      </c>
      <c r="H15" s="1">
        <v>1.9290000000000002E-2</v>
      </c>
      <c r="J15" s="37"/>
    </row>
    <row r="16" spans="1:10" x14ac:dyDescent="0.25">
      <c r="A16" s="18">
        <v>12</v>
      </c>
      <c r="B16" s="19" t="s">
        <v>63</v>
      </c>
      <c r="C16" s="19" t="s">
        <v>64</v>
      </c>
      <c r="D16" s="19" t="s">
        <v>65</v>
      </c>
      <c r="E16" s="21">
        <v>837718660</v>
      </c>
      <c r="F16" s="35">
        <v>0.23</v>
      </c>
      <c r="G16" s="19">
        <v>0.4</v>
      </c>
      <c r="H16" s="1">
        <v>1.8620000000000001E-2</v>
      </c>
      <c r="J16" s="37"/>
    </row>
    <row r="17" spans="1:10" x14ac:dyDescent="0.25">
      <c r="A17" s="18">
        <v>13</v>
      </c>
      <c r="B17" s="19" t="s">
        <v>84</v>
      </c>
      <c r="C17" s="19" t="s">
        <v>85</v>
      </c>
      <c r="D17" s="19" t="s">
        <v>86</v>
      </c>
      <c r="E17" s="21">
        <v>660497344</v>
      </c>
      <c r="F17" s="35">
        <v>0.21</v>
      </c>
      <c r="G17" s="19">
        <v>0.9</v>
      </c>
      <c r="H17" s="1">
        <v>1.5949999999999999E-2</v>
      </c>
      <c r="J17" s="37"/>
    </row>
    <row r="18" spans="1:10" x14ac:dyDescent="0.25">
      <c r="A18" s="18">
        <v>14</v>
      </c>
      <c r="B18" s="19" t="s">
        <v>60</v>
      </c>
      <c r="C18" s="19" t="s">
        <v>61</v>
      </c>
      <c r="D18" s="19" t="s">
        <v>62</v>
      </c>
      <c r="E18" s="21">
        <v>5993227240</v>
      </c>
      <c r="F18" s="35">
        <v>0.21</v>
      </c>
      <c r="G18" s="19">
        <v>0.4</v>
      </c>
      <c r="H18" s="1">
        <v>1.4670000000000001E-2</v>
      </c>
      <c r="J18" s="37"/>
    </row>
    <row r="19" spans="1:10" x14ac:dyDescent="0.25">
      <c r="A19" s="18">
        <v>15</v>
      </c>
      <c r="B19" s="19" t="s">
        <v>78</v>
      </c>
      <c r="C19" s="19" t="s">
        <v>79</v>
      </c>
      <c r="D19" s="19" t="s">
        <v>80</v>
      </c>
      <c r="E19" s="21">
        <v>104400000000</v>
      </c>
      <c r="F19" s="35">
        <v>0.35</v>
      </c>
      <c r="G19" s="19">
        <v>0.6</v>
      </c>
      <c r="H19" s="1">
        <v>1.299E-2</v>
      </c>
      <c r="J19" s="37"/>
    </row>
    <row r="20" spans="1:10" x14ac:dyDescent="0.25">
      <c r="A20" s="18">
        <v>16</v>
      </c>
      <c r="B20" s="19" t="s">
        <v>30</v>
      </c>
      <c r="C20" s="19" t="s">
        <v>31</v>
      </c>
      <c r="D20" s="19" t="s">
        <v>32</v>
      </c>
      <c r="E20" s="21">
        <v>101911355</v>
      </c>
      <c r="F20" s="35">
        <v>0.37</v>
      </c>
      <c r="G20" s="19">
        <v>0.3</v>
      </c>
      <c r="H20" s="1">
        <v>1.264E-2</v>
      </c>
      <c r="J20" s="37"/>
    </row>
    <row r="21" spans="1:10" x14ac:dyDescent="0.25">
      <c r="A21" s="18">
        <v>17</v>
      </c>
      <c r="B21" s="19" t="s">
        <v>96</v>
      </c>
      <c r="C21" s="19" t="s">
        <v>97</v>
      </c>
      <c r="D21" s="19" t="s">
        <v>98</v>
      </c>
      <c r="E21" s="21">
        <v>147508500</v>
      </c>
      <c r="F21" s="35">
        <v>1</v>
      </c>
      <c r="G21" s="19">
        <v>0.7</v>
      </c>
      <c r="H21" s="1">
        <v>1.078E-2</v>
      </c>
      <c r="J21" s="37"/>
    </row>
    <row r="22" spans="1:10" x14ac:dyDescent="0.25">
      <c r="A22" s="18">
        <v>18</v>
      </c>
      <c r="B22" s="19" t="s">
        <v>93</v>
      </c>
      <c r="C22" s="19" t="s">
        <v>94</v>
      </c>
      <c r="D22" s="19" t="s">
        <v>95</v>
      </c>
      <c r="E22" s="21">
        <v>11174330000</v>
      </c>
      <c r="F22" s="35">
        <v>0.2</v>
      </c>
      <c r="G22" s="19">
        <v>0.6</v>
      </c>
      <c r="H22" s="1">
        <v>1.072E-2</v>
      </c>
      <c r="J22" s="37"/>
    </row>
    <row r="23" spans="1:10" x14ac:dyDescent="0.25">
      <c r="A23" s="18">
        <v>19</v>
      </c>
      <c r="B23" s="19" t="s">
        <v>48</v>
      </c>
      <c r="C23" s="19" t="s">
        <v>49</v>
      </c>
      <c r="D23" s="19" t="s">
        <v>50</v>
      </c>
      <c r="E23" s="21">
        <v>1998381575</v>
      </c>
      <c r="F23" s="35">
        <v>0.41</v>
      </c>
      <c r="G23" s="19">
        <v>0.3</v>
      </c>
      <c r="H23" s="1">
        <v>1.0460000000000001E-2</v>
      </c>
      <c r="J23" s="37"/>
    </row>
    <row r="24" spans="1:10" x14ac:dyDescent="0.25">
      <c r="A24" s="18">
        <v>20</v>
      </c>
      <c r="B24" s="20" t="s">
        <v>51</v>
      </c>
      <c r="C24" s="19" t="s">
        <v>52</v>
      </c>
      <c r="D24" s="19" t="s">
        <v>53</v>
      </c>
      <c r="E24" s="21">
        <v>7364965630</v>
      </c>
      <c r="F24" s="35">
        <v>0.34</v>
      </c>
      <c r="G24" s="19">
        <v>0.4</v>
      </c>
      <c r="H24" s="1">
        <v>1.0460000000000001E-2</v>
      </c>
      <c r="J24" s="37"/>
    </row>
    <row r="25" spans="1:10" x14ac:dyDescent="0.25">
      <c r="A25" s="18">
        <v>21</v>
      </c>
      <c r="B25" s="19" t="s">
        <v>66</v>
      </c>
      <c r="C25" s="19" t="s">
        <v>67</v>
      </c>
      <c r="D25" s="19" t="s">
        <v>68</v>
      </c>
      <c r="E25" s="21">
        <v>15193014862</v>
      </c>
      <c r="F25" s="35">
        <v>0.18</v>
      </c>
      <c r="G25" s="19">
        <v>0.7</v>
      </c>
      <c r="H25" s="1">
        <v>9.7099999999999999E-3</v>
      </c>
      <c r="J25" s="37"/>
    </row>
    <row r="26" spans="1:10" x14ac:dyDescent="0.25">
      <c r="A26" s="18">
        <v>22</v>
      </c>
      <c r="B26" s="19" t="s">
        <v>105</v>
      </c>
      <c r="C26" s="19" t="s">
        <v>106</v>
      </c>
      <c r="D26" s="19" t="s">
        <v>107</v>
      </c>
      <c r="E26" s="21">
        <v>3282997929</v>
      </c>
      <c r="F26" s="35">
        <v>0.28999999999999998</v>
      </c>
      <c r="G26" s="19">
        <v>0.7</v>
      </c>
      <c r="H26" s="1">
        <v>8.8900000000000003E-3</v>
      </c>
      <c r="J26" s="37"/>
    </row>
    <row r="27" spans="1:10" x14ac:dyDescent="0.25">
      <c r="A27" s="18">
        <v>23</v>
      </c>
      <c r="B27" s="19" t="s">
        <v>69</v>
      </c>
      <c r="C27" s="19" t="s">
        <v>70</v>
      </c>
      <c r="D27" s="19" t="s">
        <v>71</v>
      </c>
      <c r="E27" s="21">
        <v>2276401458</v>
      </c>
      <c r="F27" s="35">
        <v>0.65</v>
      </c>
      <c r="G27" s="19">
        <v>0.2</v>
      </c>
      <c r="H27" s="1">
        <v>8.6300000000000005E-3</v>
      </c>
      <c r="J27" s="37"/>
    </row>
    <row r="28" spans="1:10" x14ac:dyDescent="0.25">
      <c r="A28" s="18">
        <v>24</v>
      </c>
      <c r="B28" s="19" t="s">
        <v>57</v>
      </c>
      <c r="C28" s="19" t="s">
        <v>58</v>
      </c>
      <c r="D28" s="19" t="s">
        <v>59</v>
      </c>
      <c r="E28" s="21">
        <v>271572872</v>
      </c>
      <c r="F28" s="35">
        <v>0.41</v>
      </c>
      <c r="G28" s="19">
        <v>0.2</v>
      </c>
      <c r="H28" s="1">
        <v>8.5800000000000008E-3</v>
      </c>
      <c r="J28" s="37"/>
    </row>
    <row r="29" spans="1:10" x14ac:dyDescent="0.25">
      <c r="A29" s="18">
        <v>25</v>
      </c>
      <c r="B29" s="19" t="s">
        <v>124</v>
      </c>
      <c r="C29" s="19" t="s">
        <v>125</v>
      </c>
      <c r="D29" s="19" t="s">
        <v>126</v>
      </c>
      <c r="E29" s="21">
        <v>234147999</v>
      </c>
      <c r="F29" s="35">
        <v>0.35</v>
      </c>
      <c r="G29" s="19">
        <v>1</v>
      </c>
      <c r="H29" s="1">
        <v>8.1799999999999998E-3</v>
      </c>
      <c r="J29" s="37"/>
    </row>
    <row r="30" spans="1:10" x14ac:dyDescent="0.25">
      <c r="A30" s="18">
        <v>26</v>
      </c>
      <c r="B30" s="19" t="s">
        <v>108</v>
      </c>
      <c r="C30" s="19" t="s">
        <v>317</v>
      </c>
      <c r="D30" s="19" t="s">
        <v>318</v>
      </c>
      <c r="E30" s="21">
        <v>227874940</v>
      </c>
      <c r="F30" s="35">
        <v>0.47</v>
      </c>
      <c r="G30" s="19">
        <v>0.8</v>
      </c>
      <c r="H30" s="1">
        <v>8.1700000000000002E-3</v>
      </c>
      <c r="J30" s="37"/>
    </row>
    <row r="31" spans="1:10" x14ac:dyDescent="0.25">
      <c r="A31" s="18">
        <v>27</v>
      </c>
      <c r="B31" s="19" t="s">
        <v>81</v>
      </c>
      <c r="C31" s="19" t="s">
        <v>82</v>
      </c>
      <c r="D31" s="19" t="s">
        <v>83</v>
      </c>
      <c r="E31" s="21">
        <v>216413733</v>
      </c>
      <c r="F31" s="35">
        <v>0.4</v>
      </c>
      <c r="G31" s="19">
        <v>0.2</v>
      </c>
      <c r="H31" s="1">
        <v>8.0400000000000003E-3</v>
      </c>
      <c r="J31" s="37"/>
    </row>
    <row r="32" spans="1:10" x14ac:dyDescent="0.25">
      <c r="A32" s="18">
        <v>28</v>
      </c>
      <c r="B32" s="19" t="s">
        <v>87</v>
      </c>
      <c r="C32" s="19" t="s">
        <v>88</v>
      </c>
      <c r="D32" s="19" t="s">
        <v>89</v>
      </c>
      <c r="E32" s="21">
        <v>26849669465190</v>
      </c>
      <c r="F32" s="35">
        <v>0.17</v>
      </c>
      <c r="G32" s="19">
        <v>0.5</v>
      </c>
      <c r="H32" s="1">
        <v>7.8100000000000001E-3</v>
      </c>
      <c r="J32" s="37"/>
    </row>
    <row r="33" spans="1:10" x14ac:dyDescent="0.25">
      <c r="A33" s="18">
        <v>29</v>
      </c>
      <c r="B33" s="19" t="s">
        <v>127</v>
      </c>
      <c r="C33" s="19" t="s">
        <v>128</v>
      </c>
      <c r="D33" s="19" t="s">
        <v>129</v>
      </c>
      <c r="E33" s="21">
        <v>136666665</v>
      </c>
      <c r="F33" s="35">
        <v>0.25</v>
      </c>
      <c r="G33" s="19">
        <v>1</v>
      </c>
      <c r="H33" s="1">
        <v>7.0800000000000004E-3</v>
      </c>
      <c r="J33" s="37"/>
    </row>
    <row r="34" spans="1:10" x14ac:dyDescent="0.25">
      <c r="A34" s="18">
        <v>30</v>
      </c>
      <c r="B34" s="19" t="s">
        <v>39</v>
      </c>
      <c r="C34" s="19" t="s">
        <v>40</v>
      </c>
      <c r="D34" s="19" t="s">
        <v>41</v>
      </c>
      <c r="E34" s="21">
        <v>129500000</v>
      </c>
      <c r="F34" s="35">
        <v>0.26</v>
      </c>
      <c r="G34" s="19">
        <v>0.2</v>
      </c>
      <c r="H34" s="1">
        <v>6.6400000000000001E-3</v>
      </c>
      <c r="J34" s="37"/>
    </row>
    <row r="35" spans="1:10" x14ac:dyDescent="0.25">
      <c r="A35" s="18">
        <v>31</v>
      </c>
      <c r="B35" s="19" t="s">
        <v>118</v>
      </c>
      <c r="C35" s="19" t="s">
        <v>119</v>
      </c>
      <c r="D35" s="19" t="s">
        <v>120</v>
      </c>
      <c r="E35" s="21">
        <v>33429709866</v>
      </c>
      <c r="F35" s="35">
        <v>0.22</v>
      </c>
      <c r="G35" s="19">
        <v>0.7</v>
      </c>
      <c r="H35" s="1">
        <v>6.0800000000000003E-3</v>
      </c>
      <c r="J35" s="37"/>
    </row>
    <row r="36" spans="1:10" x14ac:dyDescent="0.25">
      <c r="A36" s="18">
        <v>32</v>
      </c>
      <c r="B36" s="19" t="s">
        <v>102</v>
      </c>
      <c r="C36" s="19" t="s">
        <v>103</v>
      </c>
      <c r="D36" s="19" t="s">
        <v>104</v>
      </c>
      <c r="E36" s="21">
        <v>155487500</v>
      </c>
      <c r="F36" s="35">
        <v>0.37</v>
      </c>
      <c r="G36" s="19">
        <v>0.4</v>
      </c>
      <c r="H36" s="1">
        <v>5.4200000000000003E-3</v>
      </c>
      <c r="J36" s="37"/>
    </row>
    <row r="37" spans="1:10" x14ac:dyDescent="0.25">
      <c r="A37" s="18">
        <v>33</v>
      </c>
      <c r="B37" s="19" t="s">
        <v>158</v>
      </c>
      <c r="C37" s="19" t="s">
        <v>159</v>
      </c>
      <c r="D37" s="19" t="s">
        <v>160</v>
      </c>
      <c r="E37" s="21">
        <v>2374993901</v>
      </c>
      <c r="F37" s="35">
        <v>0.16</v>
      </c>
      <c r="G37" s="19">
        <v>0.7</v>
      </c>
      <c r="H37" s="1">
        <v>5.2900000000000004E-3</v>
      </c>
      <c r="J37" s="37"/>
    </row>
    <row r="38" spans="1:10" x14ac:dyDescent="0.25">
      <c r="A38" s="18">
        <v>34</v>
      </c>
      <c r="B38" s="19" t="s">
        <v>33</v>
      </c>
      <c r="C38" s="19" t="s">
        <v>34</v>
      </c>
      <c r="D38" s="19" t="s">
        <v>35</v>
      </c>
      <c r="E38" s="21">
        <v>199305492</v>
      </c>
      <c r="F38" s="35">
        <v>0.57999999999999996</v>
      </c>
      <c r="G38" s="19">
        <v>0.1</v>
      </c>
      <c r="H38" s="1">
        <v>5.1700000000000001E-3</v>
      </c>
      <c r="J38" s="37"/>
    </row>
    <row r="39" spans="1:10" x14ac:dyDescent="0.25">
      <c r="A39" s="18">
        <v>35</v>
      </c>
      <c r="B39" s="19" t="s">
        <v>99</v>
      </c>
      <c r="C39" s="19" t="s">
        <v>100</v>
      </c>
      <c r="D39" s="19" t="s">
        <v>101</v>
      </c>
      <c r="E39" s="21">
        <v>11529538</v>
      </c>
      <c r="F39" s="35">
        <v>0.1</v>
      </c>
      <c r="G39" s="19">
        <v>0.8</v>
      </c>
      <c r="H39" s="1">
        <v>5.1399999999999996E-3</v>
      </c>
      <c r="J39" s="37"/>
    </row>
    <row r="40" spans="1:10" x14ac:dyDescent="0.25">
      <c r="A40" s="18">
        <v>36</v>
      </c>
      <c r="B40" s="19" t="s">
        <v>112</v>
      </c>
      <c r="C40" s="19" t="s">
        <v>113</v>
      </c>
      <c r="D40" s="19" t="s">
        <v>114</v>
      </c>
      <c r="E40" s="21">
        <v>9650000000</v>
      </c>
      <c r="F40" s="39">
        <v>0.33</v>
      </c>
      <c r="G40" s="19">
        <v>0.6</v>
      </c>
      <c r="H40" s="1">
        <v>5.0600000000000003E-3</v>
      </c>
      <c r="J40" s="37"/>
    </row>
    <row r="41" spans="1:10" x14ac:dyDescent="0.25">
      <c r="A41" s="18">
        <v>37</v>
      </c>
      <c r="B41" s="19" t="s">
        <v>170</v>
      </c>
      <c r="C41" s="19" t="s">
        <v>171</v>
      </c>
      <c r="D41" s="19" t="s">
        <v>172</v>
      </c>
      <c r="E41" s="21">
        <v>29788012</v>
      </c>
      <c r="F41" s="35">
        <v>0.63</v>
      </c>
      <c r="G41" s="19">
        <v>0.8</v>
      </c>
      <c r="H41" s="1">
        <v>4.5199999999999997E-3</v>
      </c>
      <c r="J41" s="37"/>
    </row>
    <row r="42" spans="1:10" x14ac:dyDescent="0.25">
      <c r="A42" s="18">
        <v>38</v>
      </c>
      <c r="B42" s="19" t="s">
        <v>130</v>
      </c>
      <c r="C42" s="19" t="s">
        <v>131</v>
      </c>
      <c r="D42" s="19" t="s">
        <v>132</v>
      </c>
      <c r="E42" s="21">
        <v>3975771215</v>
      </c>
      <c r="F42" s="35">
        <v>0.25</v>
      </c>
      <c r="G42" s="19">
        <v>0.8</v>
      </c>
      <c r="H42" s="1">
        <v>4.5199999999999997E-3</v>
      </c>
      <c r="J42" s="37"/>
    </row>
    <row r="43" spans="1:10" x14ac:dyDescent="0.25">
      <c r="A43" s="18">
        <v>39</v>
      </c>
      <c r="B43" s="19" t="s">
        <v>146</v>
      </c>
      <c r="C43" s="19" t="s">
        <v>147</v>
      </c>
      <c r="D43" s="19" t="s">
        <v>148</v>
      </c>
      <c r="E43" s="21">
        <v>416270745</v>
      </c>
      <c r="F43" s="35">
        <v>0.43</v>
      </c>
      <c r="G43" s="19">
        <v>0.6</v>
      </c>
      <c r="H43" s="1">
        <v>4.3200000000000001E-3</v>
      </c>
      <c r="J43" s="37"/>
    </row>
    <row r="44" spans="1:10" x14ac:dyDescent="0.25">
      <c r="A44" s="18">
        <v>40</v>
      </c>
      <c r="B44" s="19" t="s">
        <v>145</v>
      </c>
      <c r="C44" s="19" t="s">
        <v>290</v>
      </c>
      <c r="D44" s="19" t="s">
        <v>291</v>
      </c>
      <c r="E44" s="21">
        <v>2113460101477</v>
      </c>
      <c r="F44" s="35">
        <v>0.18</v>
      </c>
      <c r="G44" s="19">
        <v>0.6</v>
      </c>
      <c r="H44" s="1">
        <v>4.0000000000000001E-3</v>
      </c>
      <c r="J44" s="37"/>
    </row>
    <row r="45" spans="1:10" x14ac:dyDescent="0.25">
      <c r="A45" s="18">
        <v>41</v>
      </c>
      <c r="B45" s="19" t="s">
        <v>202</v>
      </c>
      <c r="C45" s="19" t="s">
        <v>203</v>
      </c>
      <c r="D45" s="19" t="s">
        <v>204</v>
      </c>
      <c r="E45" s="21">
        <v>36757156</v>
      </c>
      <c r="F45" s="35">
        <v>0.05</v>
      </c>
      <c r="G45" s="19">
        <v>0.8</v>
      </c>
      <c r="H45" s="1">
        <v>3.8800000000000002E-3</v>
      </c>
      <c r="J45" s="37"/>
    </row>
    <row r="46" spans="1:10" x14ac:dyDescent="0.25">
      <c r="A46" s="18">
        <v>42</v>
      </c>
      <c r="B46" s="19" t="s">
        <v>139</v>
      </c>
      <c r="C46" s="19" t="s">
        <v>140</v>
      </c>
      <c r="D46" s="19" t="s">
        <v>141</v>
      </c>
      <c r="E46" s="21">
        <v>1785114000</v>
      </c>
      <c r="F46" s="35">
        <v>0.15</v>
      </c>
      <c r="G46" s="19">
        <v>0.9</v>
      </c>
      <c r="H46" s="1">
        <v>3.7499999999999999E-3</v>
      </c>
      <c r="J46" s="37"/>
    </row>
    <row r="47" spans="1:10" x14ac:dyDescent="0.25">
      <c r="A47" s="18">
        <v>43</v>
      </c>
      <c r="B47" s="19" t="s">
        <v>109</v>
      </c>
      <c r="C47" s="19" t="s">
        <v>110</v>
      </c>
      <c r="D47" s="19" t="s">
        <v>111</v>
      </c>
      <c r="E47" s="21">
        <v>638848896</v>
      </c>
      <c r="F47" s="35">
        <v>0.14000000000000001</v>
      </c>
      <c r="G47" s="19">
        <v>0.6</v>
      </c>
      <c r="H47" s="1">
        <v>3.4099999999999998E-3</v>
      </c>
      <c r="J47" s="37"/>
    </row>
    <row r="48" spans="1:10" x14ac:dyDescent="0.25">
      <c r="A48" s="18">
        <v>44</v>
      </c>
      <c r="B48" s="19" t="s">
        <v>179</v>
      </c>
      <c r="C48" s="19" t="s">
        <v>180</v>
      </c>
      <c r="D48" s="19" t="s">
        <v>181</v>
      </c>
      <c r="E48" s="21">
        <v>138756915</v>
      </c>
      <c r="F48" s="35">
        <v>0.6</v>
      </c>
      <c r="G48" s="19">
        <v>0.8</v>
      </c>
      <c r="H48" s="1">
        <v>3.1900000000000001E-3</v>
      </c>
      <c r="J48" s="37"/>
    </row>
    <row r="49" spans="1:10" x14ac:dyDescent="0.25">
      <c r="A49" s="18">
        <v>45</v>
      </c>
      <c r="B49" s="19" t="s">
        <v>161</v>
      </c>
      <c r="C49" s="19" t="s">
        <v>162</v>
      </c>
      <c r="D49" s="19" t="s">
        <v>163</v>
      </c>
      <c r="E49" s="21">
        <v>39749359700</v>
      </c>
      <c r="F49" s="35">
        <v>0.2</v>
      </c>
      <c r="G49" s="19">
        <v>0.8</v>
      </c>
      <c r="H49" s="1">
        <v>3.1700000000000001E-3</v>
      </c>
      <c r="J49" s="37"/>
    </row>
    <row r="50" spans="1:10" x14ac:dyDescent="0.25">
      <c r="A50" s="18">
        <v>46</v>
      </c>
      <c r="B50" s="19" t="s">
        <v>182</v>
      </c>
      <c r="C50" s="19" t="s">
        <v>183</v>
      </c>
      <c r="D50" s="19" t="s">
        <v>184</v>
      </c>
      <c r="E50" s="21">
        <v>461879831</v>
      </c>
      <c r="F50" s="35">
        <v>0.3</v>
      </c>
      <c r="G50" s="19">
        <v>0.5</v>
      </c>
      <c r="H50" s="1">
        <v>3.0400000000000002E-3</v>
      </c>
      <c r="J50" s="37"/>
    </row>
    <row r="51" spans="1:10" x14ac:dyDescent="0.25">
      <c r="A51" s="18">
        <v>47</v>
      </c>
      <c r="B51" s="19" t="s">
        <v>142</v>
      </c>
      <c r="C51" s="19" t="s">
        <v>143</v>
      </c>
      <c r="D51" s="19" t="s">
        <v>144</v>
      </c>
      <c r="E51" s="21">
        <v>2951250000</v>
      </c>
      <c r="F51" s="35">
        <v>0.08</v>
      </c>
      <c r="G51" s="19">
        <v>1</v>
      </c>
      <c r="H51" s="1">
        <v>3.0300000000000001E-3</v>
      </c>
      <c r="J51" s="37"/>
    </row>
    <row r="52" spans="1:10" x14ac:dyDescent="0.25">
      <c r="A52" s="18">
        <v>48</v>
      </c>
      <c r="B52" s="19" t="s">
        <v>149</v>
      </c>
      <c r="C52" s="19" t="s">
        <v>150</v>
      </c>
      <c r="D52" s="19" t="s">
        <v>151</v>
      </c>
      <c r="E52" s="21">
        <v>61579358</v>
      </c>
      <c r="F52" s="35">
        <v>0.1</v>
      </c>
      <c r="G52" s="19">
        <v>0.9</v>
      </c>
      <c r="H52" s="1">
        <v>3.0200000000000001E-3</v>
      </c>
      <c r="J52" s="37"/>
    </row>
    <row r="53" spans="1:10" x14ac:dyDescent="0.25">
      <c r="A53" s="18">
        <v>49</v>
      </c>
      <c r="B53" s="19" t="s">
        <v>217</v>
      </c>
      <c r="C53" s="19" t="s">
        <v>218</v>
      </c>
      <c r="D53" s="19" t="s">
        <v>219</v>
      </c>
      <c r="E53" s="21">
        <v>66000000</v>
      </c>
      <c r="F53" s="35">
        <v>0.13</v>
      </c>
      <c r="G53" s="19">
        <v>1</v>
      </c>
      <c r="H53" s="1">
        <v>2.8500000000000001E-3</v>
      </c>
      <c r="J53" s="37"/>
    </row>
    <row r="54" spans="1:10" x14ac:dyDescent="0.25">
      <c r="A54" s="18">
        <v>50</v>
      </c>
      <c r="B54" s="19" t="s">
        <v>167</v>
      </c>
      <c r="C54" s="19" t="s">
        <v>168</v>
      </c>
      <c r="D54" s="19" t="s">
        <v>169</v>
      </c>
      <c r="E54" s="21">
        <v>63048706145</v>
      </c>
      <c r="F54" s="35">
        <v>0.16</v>
      </c>
      <c r="G54" s="19">
        <v>0.8</v>
      </c>
      <c r="H54" s="1">
        <v>2.5600000000000002E-3</v>
      </c>
      <c r="J54" s="37"/>
    </row>
    <row r="55" spans="1:10" x14ac:dyDescent="0.25">
      <c r="A55" s="18">
        <v>51</v>
      </c>
      <c r="B55" s="19" t="s">
        <v>199</v>
      </c>
      <c r="C55" s="19" t="s">
        <v>200</v>
      </c>
      <c r="D55" s="19" t="s">
        <v>201</v>
      </c>
      <c r="E55" s="21">
        <v>19259815400</v>
      </c>
      <c r="F55" s="35">
        <v>0.1</v>
      </c>
      <c r="G55" s="19">
        <v>0.7</v>
      </c>
      <c r="H55" s="1">
        <v>2.5200000000000001E-3</v>
      </c>
      <c r="J55" s="37"/>
    </row>
    <row r="56" spans="1:10" x14ac:dyDescent="0.25">
      <c r="A56" s="18">
        <v>52</v>
      </c>
      <c r="B56" s="19" t="s">
        <v>185</v>
      </c>
      <c r="C56" s="19" t="s">
        <v>186</v>
      </c>
      <c r="D56" s="19" t="s">
        <v>187</v>
      </c>
      <c r="E56" s="21">
        <v>1030000000</v>
      </c>
      <c r="F56" s="35">
        <v>0.25</v>
      </c>
      <c r="G56" s="19">
        <v>1</v>
      </c>
      <c r="H56" s="1">
        <v>2.3800000000000002E-3</v>
      </c>
      <c r="J56" s="37"/>
    </row>
    <row r="57" spans="1:10" x14ac:dyDescent="0.25">
      <c r="A57" s="18">
        <v>53</v>
      </c>
      <c r="B57" s="19" t="s">
        <v>235</v>
      </c>
      <c r="C57" s="19" t="s">
        <v>296</v>
      </c>
      <c r="D57" s="19" t="s">
        <v>236</v>
      </c>
      <c r="E57" s="21">
        <v>111637791</v>
      </c>
      <c r="F57" s="35">
        <v>0.09</v>
      </c>
      <c r="G57" s="19">
        <v>1</v>
      </c>
      <c r="H57" s="1">
        <v>2.2699999999999999E-3</v>
      </c>
      <c r="J57" s="37"/>
    </row>
    <row r="58" spans="1:10" x14ac:dyDescent="0.25">
      <c r="A58" s="18">
        <v>54</v>
      </c>
      <c r="B58" s="19" t="s">
        <v>223</v>
      </c>
      <c r="C58" s="19" t="s">
        <v>224</v>
      </c>
      <c r="D58" s="19" t="s">
        <v>225</v>
      </c>
      <c r="E58" s="21">
        <v>556952780</v>
      </c>
      <c r="F58" s="35">
        <v>0.27</v>
      </c>
      <c r="G58" s="19">
        <v>1</v>
      </c>
      <c r="H58" s="1">
        <v>2.2399999999999998E-3</v>
      </c>
      <c r="J58" s="37"/>
    </row>
    <row r="59" spans="1:10" x14ac:dyDescent="0.25">
      <c r="A59" s="18">
        <v>55</v>
      </c>
      <c r="B59" s="19" t="s">
        <v>90</v>
      </c>
      <c r="C59" s="19" t="s">
        <v>91</v>
      </c>
      <c r="D59" s="19" t="s">
        <v>92</v>
      </c>
      <c r="E59" s="21">
        <v>444793377038</v>
      </c>
      <c r="F59" s="35">
        <v>0.15</v>
      </c>
      <c r="G59" s="19">
        <v>0.3</v>
      </c>
      <c r="H59" s="1">
        <v>2.2100000000000002E-3</v>
      </c>
      <c r="J59" s="37"/>
    </row>
    <row r="60" spans="1:10" x14ac:dyDescent="0.25">
      <c r="A60" s="18">
        <v>56</v>
      </c>
      <c r="B60" s="19" t="s">
        <v>136</v>
      </c>
      <c r="C60" s="19" t="s">
        <v>137</v>
      </c>
      <c r="D60" s="19" t="s">
        <v>138</v>
      </c>
      <c r="E60" s="21">
        <v>1611256000</v>
      </c>
      <c r="F60" s="35">
        <v>0.17</v>
      </c>
      <c r="G60" s="19">
        <v>0.5</v>
      </c>
      <c r="H60" s="1">
        <v>2.1700000000000001E-3</v>
      </c>
      <c r="J60" s="37"/>
    </row>
    <row r="61" spans="1:10" x14ac:dyDescent="0.25">
      <c r="A61" s="18">
        <v>57</v>
      </c>
      <c r="B61" s="19" t="s">
        <v>133</v>
      </c>
      <c r="C61" s="19" t="s">
        <v>134</v>
      </c>
      <c r="D61" s="19" t="s">
        <v>135</v>
      </c>
      <c r="E61" s="21">
        <v>15690000000</v>
      </c>
      <c r="F61" s="35">
        <v>0.25</v>
      </c>
      <c r="G61" s="19">
        <v>0.9</v>
      </c>
      <c r="H61" s="1">
        <v>2.0400000000000001E-3</v>
      </c>
      <c r="J61" s="37"/>
    </row>
    <row r="62" spans="1:10" x14ac:dyDescent="0.25">
      <c r="A62" s="18">
        <v>58</v>
      </c>
      <c r="B62" s="19" t="s">
        <v>121</v>
      </c>
      <c r="C62" s="19" t="s">
        <v>122</v>
      </c>
      <c r="D62" s="19" t="s">
        <v>123</v>
      </c>
      <c r="E62" s="21">
        <v>178318259</v>
      </c>
      <c r="F62" s="35">
        <v>0.56000000000000005</v>
      </c>
      <c r="G62" s="19">
        <v>0.2</v>
      </c>
      <c r="H62" s="1">
        <v>2.0300000000000001E-3</v>
      </c>
      <c r="J62" s="37"/>
    </row>
    <row r="63" spans="1:10" x14ac:dyDescent="0.25">
      <c r="A63" s="18">
        <v>59</v>
      </c>
      <c r="B63" s="19" t="s">
        <v>321</v>
      </c>
      <c r="C63" s="19" t="s">
        <v>327</v>
      </c>
      <c r="D63" s="19" t="s">
        <v>328</v>
      </c>
      <c r="E63" s="21">
        <v>1033135366</v>
      </c>
      <c r="F63" s="35">
        <v>0.06</v>
      </c>
      <c r="G63" s="19">
        <v>1</v>
      </c>
      <c r="H63" s="1">
        <v>1.99E-3</v>
      </c>
      <c r="J63" s="37"/>
    </row>
    <row r="64" spans="1:10" x14ac:dyDescent="0.25">
      <c r="A64" s="18">
        <v>60</v>
      </c>
      <c r="B64" s="19" t="s">
        <v>173</v>
      </c>
      <c r="C64" s="19" t="s">
        <v>174</v>
      </c>
      <c r="D64" s="19" t="s">
        <v>175</v>
      </c>
      <c r="E64" s="21">
        <v>383445362</v>
      </c>
      <c r="F64" s="35">
        <v>0.51</v>
      </c>
      <c r="G64" s="19">
        <v>0.7</v>
      </c>
      <c r="H64" s="1">
        <v>1.9499999999999999E-3</v>
      </c>
      <c r="J64" s="37"/>
    </row>
    <row r="65" spans="1:10" x14ac:dyDescent="0.25">
      <c r="A65" s="18">
        <v>61</v>
      </c>
      <c r="B65" s="19" t="s">
        <v>208</v>
      </c>
      <c r="C65" s="19" t="s">
        <v>209</v>
      </c>
      <c r="D65" s="19" t="s">
        <v>210</v>
      </c>
      <c r="E65" s="21">
        <v>93264311</v>
      </c>
      <c r="F65" s="35">
        <v>0.76</v>
      </c>
      <c r="G65" s="19">
        <v>0.9</v>
      </c>
      <c r="H65" s="1">
        <v>1.8699999999999999E-3</v>
      </c>
      <c r="J65" s="37"/>
    </row>
    <row r="66" spans="1:10" x14ac:dyDescent="0.25">
      <c r="A66" s="18">
        <v>62</v>
      </c>
      <c r="B66" s="19" t="s">
        <v>155</v>
      </c>
      <c r="C66" s="19" t="s">
        <v>156</v>
      </c>
      <c r="D66" s="19" t="s">
        <v>157</v>
      </c>
      <c r="E66" s="21">
        <v>103030215</v>
      </c>
      <c r="F66" s="35">
        <v>0.25</v>
      </c>
      <c r="G66" s="19">
        <v>0.5</v>
      </c>
      <c r="H66" s="1">
        <v>1.8500000000000001E-3</v>
      </c>
      <c r="J66" s="37"/>
    </row>
    <row r="67" spans="1:10" x14ac:dyDescent="0.25">
      <c r="A67" s="18">
        <v>63</v>
      </c>
      <c r="B67" s="19" t="s">
        <v>164</v>
      </c>
      <c r="C67" s="19" t="s">
        <v>165</v>
      </c>
      <c r="D67" s="19" t="s">
        <v>166</v>
      </c>
      <c r="E67" s="21">
        <v>665733918</v>
      </c>
      <c r="F67" s="35">
        <v>7.0000000000000007E-2</v>
      </c>
      <c r="G67" s="19">
        <v>0.7</v>
      </c>
      <c r="H67" s="1">
        <v>1.8E-3</v>
      </c>
      <c r="J67" s="37"/>
    </row>
    <row r="68" spans="1:10" x14ac:dyDescent="0.25">
      <c r="A68" s="18">
        <v>64</v>
      </c>
      <c r="B68" s="19" t="s">
        <v>211</v>
      </c>
      <c r="C68" s="19" t="s">
        <v>212</v>
      </c>
      <c r="D68" s="19" t="s">
        <v>213</v>
      </c>
      <c r="E68" s="21">
        <v>90000000</v>
      </c>
      <c r="F68" s="35">
        <v>0.44</v>
      </c>
      <c r="G68" s="19">
        <v>0.3</v>
      </c>
      <c r="H68" s="1">
        <v>1.6299999999999999E-3</v>
      </c>
      <c r="J68" s="37"/>
    </row>
    <row r="69" spans="1:10" x14ac:dyDescent="0.25">
      <c r="A69" s="18">
        <v>65</v>
      </c>
      <c r="B69" s="19" t="s">
        <v>214</v>
      </c>
      <c r="C69" s="19" t="s">
        <v>215</v>
      </c>
      <c r="D69" s="19" t="s">
        <v>216</v>
      </c>
      <c r="E69" s="21">
        <v>209565147</v>
      </c>
      <c r="F69" s="35">
        <v>0.69</v>
      </c>
      <c r="G69" s="19">
        <v>1</v>
      </c>
      <c r="H69" s="1">
        <v>1.64E-3</v>
      </c>
      <c r="J69" s="37"/>
    </row>
    <row r="70" spans="1:10" x14ac:dyDescent="0.25">
      <c r="A70" s="18">
        <v>66</v>
      </c>
      <c r="B70" s="19" t="s">
        <v>220</v>
      </c>
      <c r="C70" s="19" t="s">
        <v>221</v>
      </c>
      <c r="D70" s="19" t="s">
        <v>222</v>
      </c>
      <c r="E70" s="21">
        <v>87876649</v>
      </c>
      <c r="F70" s="35">
        <v>0.17</v>
      </c>
      <c r="G70" s="19">
        <v>0.8</v>
      </c>
      <c r="H70" s="1">
        <v>1.57E-3</v>
      </c>
      <c r="J70" s="37"/>
    </row>
    <row r="71" spans="1:10" x14ac:dyDescent="0.25">
      <c r="A71" s="18">
        <v>67</v>
      </c>
      <c r="B71" s="19" t="s">
        <v>176</v>
      </c>
      <c r="C71" s="19" t="s">
        <v>177</v>
      </c>
      <c r="D71" s="19" t="s">
        <v>178</v>
      </c>
      <c r="E71" s="21">
        <v>15800000</v>
      </c>
      <c r="F71" s="35">
        <v>0.24</v>
      </c>
      <c r="G71" s="19">
        <v>0.5</v>
      </c>
      <c r="H71" s="1">
        <v>1.57E-3</v>
      </c>
      <c r="J71" s="37"/>
    </row>
    <row r="72" spans="1:10" x14ac:dyDescent="0.25">
      <c r="A72" s="18">
        <v>68</v>
      </c>
      <c r="B72" s="19" t="s">
        <v>232</v>
      </c>
      <c r="C72" s="19" t="s">
        <v>233</v>
      </c>
      <c r="D72" s="19" t="s">
        <v>234</v>
      </c>
      <c r="E72" s="21">
        <v>50635720</v>
      </c>
      <c r="F72" s="35">
        <v>0.62</v>
      </c>
      <c r="G72" s="19">
        <v>0.1</v>
      </c>
      <c r="H72" s="1">
        <v>1.56E-3</v>
      </c>
      <c r="J72" s="37"/>
    </row>
    <row r="73" spans="1:10" x14ac:dyDescent="0.25">
      <c r="A73" s="18">
        <v>69</v>
      </c>
      <c r="B73" s="19" t="s">
        <v>188</v>
      </c>
      <c r="C73" s="19" t="s">
        <v>137</v>
      </c>
      <c r="D73" s="19" t="s">
        <v>189</v>
      </c>
      <c r="E73" s="21">
        <v>218983750</v>
      </c>
      <c r="F73" s="35">
        <v>0.67</v>
      </c>
      <c r="G73" s="19">
        <v>0.9</v>
      </c>
      <c r="H73" s="1">
        <v>1.5100000000000001E-3</v>
      </c>
      <c r="J73" s="37"/>
    </row>
    <row r="74" spans="1:10" x14ac:dyDescent="0.25">
      <c r="A74" s="18">
        <v>70</v>
      </c>
      <c r="B74" s="19" t="s">
        <v>322</v>
      </c>
      <c r="C74" s="19" t="s">
        <v>330</v>
      </c>
      <c r="D74" s="19" t="s">
        <v>329</v>
      </c>
      <c r="E74" s="21">
        <v>212827273000</v>
      </c>
      <c r="F74" s="35">
        <v>0.06</v>
      </c>
      <c r="G74" s="19">
        <v>1</v>
      </c>
      <c r="H74" s="1">
        <v>1.4300000000000001E-3</v>
      </c>
      <c r="J74" s="37"/>
    </row>
    <row r="75" spans="1:10" x14ac:dyDescent="0.25">
      <c r="A75" s="18">
        <v>71</v>
      </c>
      <c r="B75" s="19" t="s">
        <v>248</v>
      </c>
      <c r="C75" s="19" t="s">
        <v>249</v>
      </c>
      <c r="D75" s="19" t="s">
        <v>250</v>
      </c>
      <c r="E75" s="21">
        <v>67597000</v>
      </c>
      <c r="F75" s="35">
        <v>0.14000000000000001</v>
      </c>
      <c r="G75" s="19">
        <v>0.9</v>
      </c>
      <c r="H75" s="1">
        <v>1.3500000000000001E-3</v>
      </c>
      <c r="J75" s="37"/>
    </row>
    <row r="76" spans="1:10" x14ac:dyDescent="0.25">
      <c r="A76" s="18">
        <v>72</v>
      </c>
      <c r="B76" s="19" t="s">
        <v>320</v>
      </c>
      <c r="C76" s="19" t="s">
        <v>326</v>
      </c>
      <c r="D76" s="19" t="s">
        <v>325</v>
      </c>
      <c r="E76" s="21">
        <v>159148665</v>
      </c>
      <c r="F76" s="35">
        <v>0.2</v>
      </c>
      <c r="G76" s="19">
        <v>1</v>
      </c>
      <c r="H76" s="1">
        <v>1.17E-3</v>
      </c>
      <c r="J76" s="37"/>
    </row>
    <row r="77" spans="1:10" x14ac:dyDescent="0.25">
      <c r="A77" s="18">
        <v>73</v>
      </c>
      <c r="B77" s="19" t="s">
        <v>152</v>
      </c>
      <c r="C77" s="19" t="s">
        <v>153</v>
      </c>
      <c r="D77" s="19" t="s">
        <v>154</v>
      </c>
      <c r="E77" s="21">
        <v>115985197</v>
      </c>
      <c r="F77" s="35">
        <v>0.21</v>
      </c>
      <c r="G77" s="19">
        <v>0.4</v>
      </c>
      <c r="H77" s="1">
        <v>1.08E-3</v>
      </c>
      <c r="J77" s="37"/>
    </row>
    <row r="78" spans="1:10" x14ac:dyDescent="0.25">
      <c r="A78" s="18">
        <v>74</v>
      </c>
      <c r="B78" s="19" t="s">
        <v>115</v>
      </c>
      <c r="C78" s="19" t="s">
        <v>116</v>
      </c>
      <c r="D78" s="19" t="s">
        <v>117</v>
      </c>
      <c r="E78" s="21">
        <v>850000000</v>
      </c>
      <c r="F78" s="35">
        <v>0.27</v>
      </c>
      <c r="G78" s="19">
        <v>0.1</v>
      </c>
      <c r="H78" s="1">
        <v>1.0399999999999999E-3</v>
      </c>
      <c r="J78" s="37"/>
    </row>
    <row r="79" spans="1:10" x14ac:dyDescent="0.25">
      <c r="A79" s="18">
        <v>75</v>
      </c>
      <c r="B79" s="19" t="s">
        <v>190</v>
      </c>
      <c r="C79" s="19" t="s">
        <v>191</v>
      </c>
      <c r="D79" s="19" t="s">
        <v>192</v>
      </c>
      <c r="E79" s="21">
        <v>75125010</v>
      </c>
      <c r="F79" s="35">
        <v>0.32</v>
      </c>
      <c r="G79" s="19">
        <v>0.3</v>
      </c>
      <c r="H79" s="1">
        <v>1.0300000000000001E-3</v>
      </c>
      <c r="J79" s="37"/>
    </row>
    <row r="80" spans="1:10" x14ac:dyDescent="0.25">
      <c r="A80" s="18">
        <v>76</v>
      </c>
      <c r="B80" s="19" t="s">
        <v>237</v>
      </c>
      <c r="C80" s="19" t="s">
        <v>294</v>
      </c>
      <c r="D80" s="19" t="s">
        <v>295</v>
      </c>
      <c r="E80" s="21">
        <v>112697817043</v>
      </c>
      <c r="F80" s="35">
        <v>0.27</v>
      </c>
      <c r="G80" s="19">
        <v>0.7</v>
      </c>
      <c r="H80" s="1">
        <v>1.0399999999999999E-3</v>
      </c>
      <c r="J80" s="37"/>
    </row>
    <row r="81" spans="1:10" x14ac:dyDescent="0.25">
      <c r="A81" s="18">
        <v>77</v>
      </c>
      <c r="B81" s="19" t="s">
        <v>193</v>
      </c>
      <c r="C81" s="19" t="s">
        <v>194</v>
      </c>
      <c r="D81" s="19" t="s">
        <v>195</v>
      </c>
      <c r="E81" s="21">
        <v>110441160870</v>
      </c>
      <c r="F81" s="35">
        <v>0.19</v>
      </c>
      <c r="G81" s="19">
        <v>0.6</v>
      </c>
      <c r="H81" s="1">
        <v>1.0300000000000001E-3</v>
      </c>
      <c r="J81" s="37"/>
    </row>
    <row r="82" spans="1:10" x14ac:dyDescent="0.25">
      <c r="A82" s="18">
        <v>78</v>
      </c>
      <c r="B82" s="19" t="s">
        <v>205</v>
      </c>
      <c r="C82" s="19" t="s">
        <v>206</v>
      </c>
      <c r="D82" s="19" t="s">
        <v>207</v>
      </c>
      <c r="E82" s="21">
        <v>179768227</v>
      </c>
      <c r="F82" s="35">
        <v>0.24</v>
      </c>
      <c r="G82" s="19">
        <v>0.8</v>
      </c>
      <c r="H82" s="1">
        <v>1.01E-3</v>
      </c>
      <c r="J82" s="37"/>
    </row>
    <row r="83" spans="1:10" x14ac:dyDescent="0.25">
      <c r="A83" s="18">
        <v>79</v>
      </c>
      <c r="B83" s="19" t="s">
        <v>251</v>
      </c>
      <c r="C83" s="19" t="s">
        <v>252</v>
      </c>
      <c r="D83" s="19" t="s">
        <v>253</v>
      </c>
      <c r="E83" s="21">
        <v>294120000</v>
      </c>
      <c r="F83" s="35">
        <v>0.15</v>
      </c>
      <c r="G83" s="19">
        <v>1</v>
      </c>
      <c r="H83" s="1">
        <v>1E-3</v>
      </c>
      <c r="J83" s="37"/>
    </row>
    <row r="84" spans="1:10" x14ac:dyDescent="0.25">
      <c r="A84" s="18">
        <v>80</v>
      </c>
      <c r="B84" s="19" t="s">
        <v>229</v>
      </c>
      <c r="C84" s="19" t="s">
        <v>230</v>
      </c>
      <c r="D84" s="19" t="s">
        <v>231</v>
      </c>
      <c r="E84" s="21">
        <v>7630433826</v>
      </c>
      <c r="F84" s="35">
        <v>0.06</v>
      </c>
      <c r="G84" s="19">
        <v>1</v>
      </c>
      <c r="H84" s="1">
        <v>9.810000000000001E-4</v>
      </c>
      <c r="J84" s="37"/>
    </row>
    <row r="85" spans="1:10" x14ac:dyDescent="0.25">
      <c r="A85" s="18">
        <v>81</v>
      </c>
      <c r="B85" s="19" t="s">
        <v>241</v>
      </c>
      <c r="C85" s="19" t="s">
        <v>242</v>
      </c>
      <c r="D85" s="19" t="s">
        <v>243</v>
      </c>
      <c r="E85" s="21">
        <v>48707091574</v>
      </c>
      <c r="F85" s="35">
        <v>0.1</v>
      </c>
      <c r="G85" s="19">
        <v>1</v>
      </c>
      <c r="H85" s="1">
        <v>9.0600000000000001E-4</v>
      </c>
      <c r="J85" s="37"/>
    </row>
    <row r="86" spans="1:10" x14ac:dyDescent="0.25">
      <c r="A86" s="18">
        <v>82</v>
      </c>
      <c r="B86" s="19" t="s">
        <v>311</v>
      </c>
      <c r="C86" s="19" t="s">
        <v>313</v>
      </c>
      <c r="D86" s="19" t="s">
        <v>314</v>
      </c>
      <c r="E86" s="21">
        <v>210000000</v>
      </c>
      <c r="F86" s="35">
        <v>0.05</v>
      </c>
      <c r="G86" s="19">
        <v>1</v>
      </c>
      <c r="H86" s="1">
        <v>8.7500000000000002E-4</v>
      </c>
      <c r="J86" s="37"/>
    </row>
    <row r="87" spans="1:10" x14ac:dyDescent="0.25">
      <c r="A87" s="18">
        <v>83</v>
      </c>
      <c r="B87" s="19" t="s">
        <v>244</v>
      </c>
      <c r="C87" s="19" t="s">
        <v>245</v>
      </c>
      <c r="D87" s="19" t="s">
        <v>246</v>
      </c>
      <c r="E87" s="21">
        <v>15514042</v>
      </c>
      <c r="F87" s="35">
        <v>0.28000000000000003</v>
      </c>
      <c r="G87" s="19">
        <v>1</v>
      </c>
      <c r="H87" s="1">
        <v>8.7399999999999999E-4</v>
      </c>
      <c r="J87" s="37"/>
    </row>
    <row r="88" spans="1:10" x14ac:dyDescent="0.25">
      <c r="A88" s="18">
        <v>84</v>
      </c>
      <c r="B88" s="19" t="s">
        <v>226</v>
      </c>
      <c r="C88" s="19" t="s">
        <v>227</v>
      </c>
      <c r="D88" s="19" t="s">
        <v>228</v>
      </c>
      <c r="E88" s="21">
        <v>3854341416571</v>
      </c>
      <c r="F88" s="35">
        <v>0.19</v>
      </c>
      <c r="G88" s="19">
        <v>0.8</v>
      </c>
      <c r="H88" s="1">
        <v>8.0400000000000003E-4</v>
      </c>
      <c r="J88" s="37"/>
    </row>
    <row r="89" spans="1:10" x14ac:dyDescent="0.25">
      <c r="A89" s="18">
        <v>85</v>
      </c>
      <c r="B89" s="19" t="s">
        <v>304</v>
      </c>
      <c r="C89" s="19" t="s">
        <v>299</v>
      </c>
      <c r="D89" s="19" t="s">
        <v>300</v>
      </c>
      <c r="E89" s="21">
        <v>35371898370</v>
      </c>
      <c r="F89" s="35">
        <v>0.31</v>
      </c>
      <c r="G89" s="19">
        <v>0.7</v>
      </c>
      <c r="H89" s="1">
        <v>7.5199999999999996E-4</v>
      </c>
      <c r="J89" s="37"/>
    </row>
    <row r="90" spans="1:10" x14ac:dyDescent="0.25">
      <c r="A90" s="18">
        <v>86</v>
      </c>
      <c r="B90" s="19" t="s">
        <v>247</v>
      </c>
      <c r="C90" s="19" t="s">
        <v>297</v>
      </c>
      <c r="D90" s="19" t="s">
        <v>298</v>
      </c>
      <c r="E90" s="21">
        <v>42217941468</v>
      </c>
      <c r="F90" s="35">
        <v>0.33</v>
      </c>
      <c r="G90" s="19">
        <v>0.6</v>
      </c>
      <c r="H90" s="1">
        <v>6.8999999999999997E-4</v>
      </c>
      <c r="J90" s="37"/>
    </row>
    <row r="91" spans="1:10" x14ac:dyDescent="0.25">
      <c r="A91" s="18">
        <v>87</v>
      </c>
      <c r="B91" s="19" t="s">
        <v>319</v>
      </c>
      <c r="C91" s="19" t="s">
        <v>323</v>
      </c>
      <c r="D91" s="19" t="s">
        <v>324</v>
      </c>
      <c r="E91" s="21">
        <v>175849057</v>
      </c>
      <c r="F91" s="35">
        <v>0.09</v>
      </c>
      <c r="G91" s="19">
        <v>1</v>
      </c>
      <c r="H91" s="1">
        <v>6.4800000000000003E-4</v>
      </c>
      <c r="J91" s="37"/>
    </row>
    <row r="92" spans="1:10" x14ac:dyDescent="0.25">
      <c r="A92" s="18">
        <v>88</v>
      </c>
      <c r="B92" s="19" t="s">
        <v>257</v>
      </c>
      <c r="C92" s="19" t="s">
        <v>258</v>
      </c>
      <c r="D92" s="19" t="s">
        <v>259</v>
      </c>
      <c r="E92" s="21">
        <v>87430485711</v>
      </c>
      <c r="F92" s="35">
        <v>0.13</v>
      </c>
      <c r="G92" s="19">
        <v>0.9</v>
      </c>
      <c r="H92" s="1">
        <v>6.1200000000000002E-4</v>
      </c>
      <c r="J92" s="37"/>
    </row>
    <row r="93" spans="1:10" x14ac:dyDescent="0.25">
      <c r="A93" s="18">
        <v>89</v>
      </c>
      <c r="B93" s="19" t="s">
        <v>260</v>
      </c>
      <c r="C93" s="19" t="s">
        <v>261</v>
      </c>
      <c r="D93" s="19" t="s">
        <v>262</v>
      </c>
      <c r="E93" s="21">
        <v>31486001</v>
      </c>
      <c r="F93" s="35">
        <v>0.17</v>
      </c>
      <c r="G93" s="19">
        <v>0.8</v>
      </c>
      <c r="H93" s="1">
        <v>5.3399999999999997E-4</v>
      </c>
      <c r="J93" s="37"/>
    </row>
    <row r="94" spans="1:10" x14ac:dyDescent="0.25">
      <c r="A94" s="18">
        <v>90</v>
      </c>
      <c r="B94" s="19" t="s">
        <v>312</v>
      </c>
      <c r="C94" s="19" t="s">
        <v>315</v>
      </c>
      <c r="D94" s="19" t="s">
        <v>316</v>
      </c>
      <c r="E94" s="21">
        <v>40444445</v>
      </c>
      <c r="F94" s="35">
        <v>0.12</v>
      </c>
      <c r="G94" s="19">
        <v>1</v>
      </c>
      <c r="H94" s="1">
        <v>4.6099999999999998E-4</v>
      </c>
      <c r="J94" s="37"/>
    </row>
    <row r="95" spans="1:10" x14ac:dyDescent="0.25">
      <c r="A95" s="18">
        <v>91</v>
      </c>
      <c r="B95" s="19" t="s">
        <v>283</v>
      </c>
      <c r="C95" s="19" t="s">
        <v>284</v>
      </c>
      <c r="D95" s="19" t="s">
        <v>285</v>
      </c>
      <c r="E95" s="21">
        <v>111382432</v>
      </c>
      <c r="F95" s="35">
        <v>0.1</v>
      </c>
      <c r="G95" s="19">
        <v>1</v>
      </c>
      <c r="H95" s="1">
        <v>4.37E-4</v>
      </c>
      <c r="J95" s="37"/>
    </row>
    <row r="96" spans="1:10" x14ac:dyDescent="0.25">
      <c r="A96" s="18">
        <v>92</v>
      </c>
      <c r="B96" s="19" t="s">
        <v>281</v>
      </c>
      <c r="C96" s="19" t="s">
        <v>288</v>
      </c>
      <c r="D96" s="19" t="s">
        <v>289</v>
      </c>
      <c r="E96" s="21">
        <v>17223107804</v>
      </c>
      <c r="F96" s="35">
        <v>0.05</v>
      </c>
      <c r="G96" s="19">
        <v>1</v>
      </c>
      <c r="H96" s="1">
        <v>4.2900000000000002E-4</v>
      </c>
      <c r="J96" s="37"/>
    </row>
    <row r="97" spans="1:10" x14ac:dyDescent="0.25">
      <c r="A97" s="18">
        <v>93</v>
      </c>
      <c r="B97" s="19" t="s">
        <v>282</v>
      </c>
      <c r="C97" s="19" t="s">
        <v>286</v>
      </c>
      <c r="D97" s="19" t="s">
        <v>287</v>
      </c>
      <c r="E97" s="21">
        <v>1458404850747</v>
      </c>
      <c r="F97" s="35">
        <v>0.17</v>
      </c>
      <c r="G97" s="19">
        <v>0.9</v>
      </c>
      <c r="H97" s="1">
        <v>4.26E-4</v>
      </c>
      <c r="J97" s="37"/>
    </row>
    <row r="98" spans="1:10" x14ac:dyDescent="0.25">
      <c r="A98" s="18">
        <v>94</v>
      </c>
      <c r="B98" s="19" t="s">
        <v>254</v>
      </c>
      <c r="C98" s="19" t="s">
        <v>255</v>
      </c>
      <c r="D98" s="19" t="s">
        <v>256</v>
      </c>
      <c r="E98" s="21">
        <v>119596000</v>
      </c>
      <c r="F98" s="35">
        <v>0.81</v>
      </c>
      <c r="G98" s="19">
        <v>1</v>
      </c>
      <c r="H98" s="1">
        <v>3.8099999999999999E-4</v>
      </c>
      <c r="J98" s="37"/>
    </row>
    <row r="99" spans="1:10" x14ac:dyDescent="0.25">
      <c r="A99" s="18">
        <v>95</v>
      </c>
      <c r="B99" s="25" t="s">
        <v>266</v>
      </c>
      <c r="C99" s="25" t="s">
        <v>293</v>
      </c>
      <c r="D99" s="25" t="s">
        <v>292</v>
      </c>
      <c r="E99" s="21">
        <v>188307958732</v>
      </c>
      <c r="F99" s="35">
        <v>0.2</v>
      </c>
      <c r="G99" s="19">
        <v>1</v>
      </c>
      <c r="H99" s="1">
        <v>3.5799999999999997E-4</v>
      </c>
      <c r="J99" s="37"/>
    </row>
    <row r="100" spans="1:10" x14ac:dyDescent="0.25">
      <c r="A100" s="18">
        <v>96</v>
      </c>
      <c r="B100" s="19" t="s">
        <v>263</v>
      </c>
      <c r="C100" s="19" t="s">
        <v>264</v>
      </c>
      <c r="D100" s="19" t="s">
        <v>265</v>
      </c>
      <c r="E100" s="21">
        <v>20843976400</v>
      </c>
      <c r="F100" s="35">
        <v>0.11</v>
      </c>
      <c r="G100" s="19">
        <v>0.8</v>
      </c>
      <c r="H100" s="1">
        <v>2.8499999999999999E-4</v>
      </c>
      <c r="J100" s="37"/>
    </row>
    <row r="101" spans="1:10" x14ac:dyDescent="0.25">
      <c r="A101" s="18">
        <v>97</v>
      </c>
      <c r="B101" s="19" t="s">
        <v>301</v>
      </c>
      <c r="C101" s="19" t="s">
        <v>302</v>
      </c>
      <c r="D101" s="19" t="s">
        <v>303</v>
      </c>
      <c r="E101" s="21">
        <v>1807401</v>
      </c>
      <c r="F101" s="35">
        <v>0.05</v>
      </c>
      <c r="G101" s="19">
        <v>0.8</v>
      </c>
      <c r="H101" s="1">
        <v>2.63E-4</v>
      </c>
      <c r="J101" s="37"/>
    </row>
    <row r="102" spans="1:10" x14ac:dyDescent="0.25">
      <c r="A102" s="18">
        <v>98</v>
      </c>
      <c r="B102" s="19" t="s">
        <v>305</v>
      </c>
      <c r="C102" s="19" t="s">
        <v>306</v>
      </c>
      <c r="D102" s="19" t="s">
        <v>310</v>
      </c>
      <c r="E102" s="21">
        <v>3161965</v>
      </c>
      <c r="F102" s="35">
        <v>0.06</v>
      </c>
      <c r="G102" s="19">
        <v>1</v>
      </c>
      <c r="H102" s="1">
        <v>2.5500000000000002E-4</v>
      </c>
      <c r="J102" s="37"/>
    </row>
    <row r="103" spans="1:10" x14ac:dyDescent="0.25">
      <c r="A103" s="18">
        <v>99</v>
      </c>
      <c r="B103" s="19" t="s">
        <v>238</v>
      </c>
      <c r="C103" s="23" t="s">
        <v>239</v>
      </c>
      <c r="D103" s="23" t="s">
        <v>240</v>
      </c>
      <c r="E103" s="21">
        <v>132843907</v>
      </c>
      <c r="F103" s="35">
        <v>0.21</v>
      </c>
      <c r="G103" s="19">
        <v>0.7</v>
      </c>
      <c r="H103" s="1">
        <v>2.5000000000000001E-4</v>
      </c>
      <c r="J103" s="37"/>
    </row>
    <row r="104" spans="1:10" x14ac:dyDescent="0.25">
      <c r="B104" s="25"/>
      <c r="C104" s="26"/>
      <c r="D104" s="27"/>
      <c r="E104" s="36"/>
      <c r="F104" s="25"/>
      <c r="G104" s="25"/>
      <c r="H104" s="37"/>
    </row>
    <row r="105" spans="1:10" ht="23.25" customHeight="1" x14ac:dyDescent="0.25">
      <c r="B105" s="25" t="s">
        <v>267</v>
      </c>
      <c r="C105" s="26"/>
      <c r="D105" s="27"/>
      <c r="E105" s="25"/>
      <c r="F105" s="25"/>
      <c r="G105" s="25"/>
      <c r="H105" s="25"/>
    </row>
    <row r="106" spans="1:10" s="24" customFormat="1" x14ac:dyDescent="0.25">
      <c r="A106" s="7"/>
      <c r="B106" s="25" t="s">
        <v>319</v>
      </c>
      <c r="C106" s="26" t="s">
        <v>323</v>
      </c>
      <c r="D106" s="26" t="s">
        <v>324</v>
      </c>
      <c r="E106" s="7"/>
      <c r="F106" s="25"/>
      <c r="G106" s="25"/>
      <c r="H106" s="25"/>
    </row>
    <row r="107" spans="1:10" s="24" customFormat="1" x14ac:dyDescent="0.25">
      <c r="A107" s="7"/>
      <c r="B107" s="25" t="s">
        <v>320</v>
      </c>
      <c r="C107" s="26" t="s">
        <v>326</v>
      </c>
      <c r="D107" s="26" t="s">
        <v>325</v>
      </c>
      <c r="E107" s="7"/>
      <c r="F107" s="25"/>
      <c r="G107" s="25"/>
      <c r="H107" s="25"/>
    </row>
    <row r="108" spans="1:10" s="24" customFormat="1" x14ac:dyDescent="0.25">
      <c r="A108" s="7"/>
      <c r="B108" s="25" t="s">
        <v>321</v>
      </c>
      <c r="C108" s="25" t="s">
        <v>327</v>
      </c>
      <c r="D108" s="26" t="s">
        <v>328</v>
      </c>
      <c r="E108" s="7"/>
      <c r="F108" s="25"/>
      <c r="G108" s="25"/>
      <c r="H108" s="25"/>
    </row>
    <row r="109" spans="1:10" s="24" customFormat="1" x14ac:dyDescent="0.25">
      <c r="A109" s="7"/>
      <c r="B109" s="24" t="s">
        <v>322</v>
      </c>
      <c r="C109" s="24" t="s">
        <v>330</v>
      </c>
      <c r="D109" s="24" t="s">
        <v>329</v>
      </c>
      <c r="E109" s="7"/>
      <c r="F109" s="25"/>
      <c r="G109" s="25"/>
      <c r="H109" s="25"/>
    </row>
    <row r="110" spans="1:10" s="24" customFormat="1" x14ac:dyDescent="0.25">
      <c r="A110" s="7"/>
      <c r="E110" s="25"/>
      <c r="F110" s="25"/>
      <c r="G110" s="25"/>
      <c r="H110" s="25"/>
    </row>
    <row r="111" spans="1:10" s="24" customFormat="1" x14ac:dyDescent="0.25">
      <c r="A111" s="7"/>
      <c r="B111" s="7" t="s">
        <v>268</v>
      </c>
      <c r="E111" s="25"/>
      <c r="F111" s="25"/>
      <c r="G111" s="25"/>
      <c r="H111" s="25"/>
    </row>
    <row r="112" spans="1:10" s="24" customFormat="1" ht="25.5" x14ac:dyDescent="0.25">
      <c r="A112" s="7"/>
      <c r="B112" s="26" t="s">
        <v>75</v>
      </c>
      <c r="C112" s="26" t="s">
        <v>76</v>
      </c>
      <c r="D112" s="26" t="s">
        <v>77</v>
      </c>
      <c r="E112" s="25"/>
      <c r="F112" s="25"/>
      <c r="G112" s="25"/>
      <c r="H112" s="25"/>
    </row>
    <row r="113" spans="2:8" ht="25.5" x14ac:dyDescent="0.25">
      <c r="B113" s="25" t="s">
        <v>196</v>
      </c>
      <c r="C113" s="26" t="s">
        <v>197</v>
      </c>
      <c r="D113" s="27" t="s">
        <v>198</v>
      </c>
      <c r="E113" s="25"/>
      <c r="F113" s="25"/>
      <c r="G113" s="25"/>
      <c r="H113" s="25"/>
    </row>
    <row r="114" spans="2:8" x14ac:dyDescent="0.25">
      <c r="B114" s="25" t="s">
        <v>307</v>
      </c>
      <c r="C114" s="26" t="s">
        <v>308</v>
      </c>
      <c r="D114" s="27" t="s">
        <v>309</v>
      </c>
      <c r="E114" s="25"/>
      <c r="F114" s="25"/>
      <c r="G114" s="25"/>
      <c r="H114" s="25"/>
    </row>
    <row r="115" spans="2:8" x14ac:dyDescent="0.25">
      <c r="B115" s="25" t="s">
        <v>24</v>
      </c>
      <c r="C115" s="26" t="s">
        <v>25</v>
      </c>
      <c r="D115" s="26" t="s">
        <v>26</v>
      </c>
      <c r="E115" s="25"/>
      <c r="F115" s="25"/>
      <c r="G115" s="25"/>
      <c r="H115" s="25"/>
    </row>
    <row r="116" spans="2:8" x14ac:dyDescent="0.25">
      <c r="B116" s="25"/>
      <c r="C116" s="26"/>
      <c r="D116" s="26"/>
      <c r="H116" s="25"/>
    </row>
    <row r="117" spans="2:8" x14ac:dyDescent="0.25">
      <c r="H117" s="25"/>
    </row>
    <row r="118" spans="2:8" x14ac:dyDescent="0.25">
      <c r="H118" s="25"/>
    </row>
    <row r="119" spans="2:8" x14ac:dyDescent="0.25">
      <c r="H119" s="25"/>
    </row>
    <row r="120" spans="2:8" x14ac:dyDescent="0.25">
      <c r="H120" s="25"/>
    </row>
    <row r="121" spans="2:8" x14ac:dyDescent="0.25">
      <c r="H121" s="25"/>
    </row>
    <row r="122" spans="2:8" x14ac:dyDescent="0.25">
      <c r="H122" s="25"/>
    </row>
    <row r="123" spans="2:8" x14ac:dyDescent="0.25">
      <c r="H123" s="25"/>
    </row>
    <row r="124" spans="2:8" x14ac:dyDescent="0.25">
      <c r="H124" s="25"/>
    </row>
    <row r="125" spans="2:8" x14ac:dyDescent="0.25">
      <c r="H125" s="25"/>
    </row>
    <row r="126" spans="2:8" x14ac:dyDescent="0.25">
      <c r="H126" s="25"/>
    </row>
    <row r="127" spans="2:8" x14ac:dyDescent="0.25">
      <c r="H127" s="25"/>
    </row>
    <row r="128" spans="2:8" x14ac:dyDescent="0.25">
      <c r="H128" s="25"/>
    </row>
    <row r="129" spans="8:8" x14ac:dyDescent="0.25">
      <c r="H129" s="25"/>
    </row>
    <row r="130" spans="8:8" x14ac:dyDescent="0.25">
      <c r="H130" s="25"/>
    </row>
    <row r="131" spans="8:8" x14ac:dyDescent="0.25">
      <c r="H131" s="25"/>
    </row>
    <row r="132" spans="8:8" x14ac:dyDescent="0.25">
      <c r="H132" s="25"/>
    </row>
    <row r="133" spans="8:8" x14ac:dyDescent="0.25">
      <c r="H133" s="25"/>
    </row>
    <row r="134" spans="8:8" x14ac:dyDescent="0.25">
      <c r="H134" s="25"/>
    </row>
    <row r="135" spans="8:8" x14ac:dyDescent="0.25">
      <c r="H135" s="25"/>
    </row>
  </sheetData>
  <pageMargins left="0.19685039370078741" right="0.19685039370078741" top="0.31496062992125984" bottom="0.23622047244094491" header="0.31496062992125984" footer="0.23622047244094491"/>
  <pageSetup paperSize="9" scale="65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90CF32-90E2-499E-8EDF-A843697A0337}">
  <sheetPr codeName="Лист2"/>
  <dimension ref="A1:O59"/>
  <sheetViews>
    <sheetView showGridLines="0" zoomScaleNormal="100" workbookViewId="0"/>
  </sheetViews>
  <sheetFormatPr defaultColWidth="9.42578125" defaultRowHeight="12.75" x14ac:dyDescent="0.25"/>
  <cols>
    <col min="1" max="1" width="4.42578125" style="7" customWidth="1"/>
    <col min="2" max="2" width="6.5703125" style="7" bestFit="1" customWidth="1"/>
    <col min="3" max="3" width="40.42578125" style="24" customWidth="1"/>
    <col min="4" max="4" width="44.5703125" style="24" customWidth="1"/>
    <col min="5" max="5" width="19.42578125" style="7" customWidth="1"/>
    <col min="6" max="6" width="10.5703125" style="7" customWidth="1"/>
    <col min="7" max="7" width="12.5703125" style="7" customWidth="1"/>
    <col min="8" max="8" width="11.42578125" style="7" bestFit="1" customWidth="1"/>
    <col min="9" max="9" width="9.42578125" style="7"/>
    <col min="10" max="10" width="11.5703125" style="7" bestFit="1" customWidth="1"/>
    <col min="11" max="11" width="9.42578125" style="7"/>
    <col min="12" max="12" width="11.5703125" style="7" bestFit="1" customWidth="1"/>
    <col min="13" max="13" width="9.42578125" style="7"/>
    <col min="14" max="14" width="11" style="7" bestFit="1" customWidth="1"/>
    <col min="15" max="15" width="11.5703125" style="7" bestFit="1" customWidth="1"/>
    <col min="16" max="16384" width="9.42578125" style="7"/>
  </cols>
  <sheetData>
    <row r="1" spans="1:15" x14ac:dyDescent="0.25">
      <c r="C1" s="8" t="s">
        <v>0</v>
      </c>
      <c r="D1" s="9" t="s">
        <v>1</v>
      </c>
    </row>
    <row r="2" spans="1:15" ht="13.5" thickBot="1" x14ac:dyDescent="0.3">
      <c r="C2" s="11">
        <v>45373</v>
      </c>
      <c r="D2" s="12"/>
    </row>
    <row r="3" spans="1:15" x14ac:dyDescent="0.25">
      <c r="A3" s="13"/>
      <c r="B3" s="14"/>
      <c r="C3" s="15"/>
      <c r="D3" s="15"/>
      <c r="E3" s="14"/>
      <c r="F3" s="14"/>
      <c r="G3" s="14"/>
      <c r="H3" s="14"/>
    </row>
    <row r="4" spans="1:15" s="24" customFormat="1" ht="25.5" x14ac:dyDescent="0.25">
      <c r="A4" s="16" t="s">
        <v>2</v>
      </c>
      <c r="B4" s="16" t="s">
        <v>3</v>
      </c>
      <c r="C4" s="16" t="s">
        <v>4</v>
      </c>
      <c r="D4" s="16" t="s">
        <v>5</v>
      </c>
      <c r="E4" s="17" t="s">
        <v>6</v>
      </c>
      <c r="F4" s="16" t="s">
        <v>7</v>
      </c>
      <c r="G4" s="16" t="s">
        <v>8</v>
      </c>
      <c r="H4" s="16" t="s">
        <v>331</v>
      </c>
    </row>
    <row r="5" spans="1:15" s="24" customFormat="1" x14ac:dyDescent="0.25">
      <c r="A5" s="18">
        <v>1</v>
      </c>
      <c r="B5" s="19" t="s">
        <v>12</v>
      </c>
      <c r="C5" s="19" t="s">
        <v>13</v>
      </c>
      <c r="D5" s="19" t="s">
        <v>14</v>
      </c>
      <c r="E5" s="38">
        <v>692865762</v>
      </c>
      <c r="F5" s="39">
        <v>0.55000000000000004</v>
      </c>
      <c r="G5" s="40">
        <v>0.3064963</v>
      </c>
      <c r="H5" s="1">
        <v>0.1500000183318842</v>
      </c>
    </row>
    <row r="6" spans="1:15" s="24" customFormat="1" x14ac:dyDescent="0.25">
      <c r="A6" s="18">
        <v>2</v>
      </c>
      <c r="B6" s="19" t="s">
        <v>15</v>
      </c>
      <c r="C6" s="19" t="s">
        <v>16</v>
      </c>
      <c r="D6" s="19" t="s">
        <v>17</v>
      </c>
      <c r="E6" s="38">
        <v>21586948000</v>
      </c>
      <c r="F6" s="39">
        <v>0.48</v>
      </c>
      <c r="G6" s="40">
        <v>0.23856959999999999</v>
      </c>
      <c r="H6" s="1">
        <v>0.12575170210564027</v>
      </c>
    </row>
    <row r="7" spans="1:15" s="24" customFormat="1" x14ac:dyDescent="0.25">
      <c r="A7" s="18">
        <v>3</v>
      </c>
      <c r="B7" s="19" t="s">
        <v>72</v>
      </c>
      <c r="C7" s="19" t="s">
        <v>73</v>
      </c>
      <c r="D7" s="19" t="s">
        <v>74</v>
      </c>
      <c r="E7" s="38">
        <v>1000000000</v>
      </c>
      <c r="F7" s="39">
        <v>1</v>
      </c>
      <c r="G7" s="40">
        <v>0.47713919999999999</v>
      </c>
      <c r="H7" s="1">
        <v>2.4248301559277173E-2</v>
      </c>
    </row>
    <row r="8" spans="1:15" s="24" customFormat="1" x14ac:dyDescent="0.25">
      <c r="A8" s="18">
        <v>4</v>
      </c>
      <c r="B8" s="19" t="s">
        <v>9</v>
      </c>
      <c r="C8" s="19" t="s">
        <v>10</v>
      </c>
      <c r="D8" s="19" t="s">
        <v>11</v>
      </c>
      <c r="E8" s="38">
        <v>23673512900</v>
      </c>
      <c r="F8" s="39">
        <v>0.5</v>
      </c>
      <c r="G8" s="40">
        <v>0.34819420000000001</v>
      </c>
      <c r="H8" s="1">
        <v>0.1156363081064761</v>
      </c>
    </row>
    <row r="9" spans="1:15" s="24" customFormat="1" x14ac:dyDescent="0.25">
      <c r="A9" s="18">
        <v>5</v>
      </c>
      <c r="B9" s="19" t="s">
        <v>18</v>
      </c>
      <c r="C9" s="19" t="s">
        <v>19</v>
      </c>
      <c r="D9" s="19" t="s">
        <v>20</v>
      </c>
      <c r="E9" s="38">
        <v>152863397</v>
      </c>
      <c r="F9" s="39">
        <v>0.37</v>
      </c>
      <c r="G9" s="40">
        <v>0.43524269999999998</v>
      </c>
      <c r="H9" s="1">
        <v>6.2451813837043534E-2</v>
      </c>
    </row>
    <row r="10" spans="1:15" s="24" customFormat="1" x14ac:dyDescent="0.25">
      <c r="A10" s="18">
        <v>6</v>
      </c>
      <c r="B10" s="19" t="s">
        <v>36</v>
      </c>
      <c r="C10" s="19" t="s">
        <v>37</v>
      </c>
      <c r="D10" s="19" t="s">
        <v>38</v>
      </c>
      <c r="E10" s="38">
        <v>2178690700</v>
      </c>
      <c r="F10" s="39">
        <v>0.32</v>
      </c>
      <c r="G10" s="40">
        <v>0.69638829999999996</v>
      </c>
      <c r="H10" s="1">
        <v>6.0775839664250951E-2</v>
      </c>
    </row>
    <row r="11" spans="1:15" x14ac:dyDescent="0.25">
      <c r="A11" s="18">
        <v>7</v>
      </c>
      <c r="B11" s="19" t="s">
        <v>96</v>
      </c>
      <c r="C11" s="19" t="s">
        <v>97</v>
      </c>
      <c r="D11" s="19" t="s">
        <v>98</v>
      </c>
      <c r="E11" s="38">
        <v>147508500</v>
      </c>
      <c r="F11" s="39">
        <v>1</v>
      </c>
      <c r="G11" s="40">
        <v>0.60933979999999999</v>
      </c>
      <c r="H11" s="1">
        <v>1.1136022152010093E-2</v>
      </c>
      <c r="I11" s="24"/>
      <c r="J11" s="24"/>
      <c r="K11" s="24"/>
      <c r="L11" s="24"/>
      <c r="M11" s="24"/>
      <c r="N11" s="24"/>
      <c r="O11" s="24"/>
    </row>
    <row r="12" spans="1:15" s="24" customFormat="1" x14ac:dyDescent="0.25">
      <c r="A12" s="18">
        <v>8</v>
      </c>
      <c r="B12" s="19" t="s">
        <v>21</v>
      </c>
      <c r="C12" s="19" t="s">
        <v>22</v>
      </c>
      <c r="D12" s="19" t="s">
        <v>23</v>
      </c>
      <c r="E12" s="38">
        <v>3036306000</v>
      </c>
      <c r="F12" s="39">
        <v>0.21</v>
      </c>
      <c r="G12" s="40">
        <v>0.3</v>
      </c>
      <c r="H12" s="1">
        <v>4.4801927977279457E-2</v>
      </c>
    </row>
    <row r="13" spans="1:15" s="24" customFormat="1" x14ac:dyDescent="0.25">
      <c r="A13" s="18">
        <v>9</v>
      </c>
      <c r="B13" s="19" t="s">
        <v>45</v>
      </c>
      <c r="C13" s="19" t="s">
        <v>46</v>
      </c>
      <c r="D13" s="19" t="s">
        <v>47</v>
      </c>
      <c r="E13" s="38">
        <v>35725994705</v>
      </c>
      <c r="F13" s="39">
        <v>0.25</v>
      </c>
      <c r="G13" s="40">
        <v>0.7</v>
      </c>
      <c r="H13" s="1">
        <v>3.1913054601001307E-2</v>
      </c>
    </row>
    <row r="14" spans="1:15" s="24" customFormat="1" x14ac:dyDescent="0.25">
      <c r="A14" s="18">
        <v>10</v>
      </c>
      <c r="B14" s="19" t="s">
        <v>54</v>
      </c>
      <c r="C14" s="19" t="s">
        <v>55</v>
      </c>
      <c r="D14" s="19" t="s">
        <v>56</v>
      </c>
      <c r="E14" s="38">
        <v>7701998235</v>
      </c>
      <c r="F14" s="39">
        <v>0.73</v>
      </c>
      <c r="G14" s="40">
        <v>0.5</v>
      </c>
      <c r="H14" s="1">
        <v>3.0375933946608192E-2</v>
      </c>
    </row>
    <row r="15" spans="1:15" s="24" customFormat="1" x14ac:dyDescent="0.25">
      <c r="A15" s="18">
        <v>11</v>
      </c>
      <c r="B15" s="19" t="s">
        <v>27</v>
      </c>
      <c r="C15" s="19" t="s">
        <v>28</v>
      </c>
      <c r="D15" s="19" t="s">
        <v>29</v>
      </c>
      <c r="E15" s="38">
        <v>10598177817</v>
      </c>
      <c r="F15" s="39">
        <v>0.11</v>
      </c>
      <c r="G15" s="40">
        <v>0.2</v>
      </c>
      <c r="H15" s="1">
        <v>2.3377848393869513E-2</v>
      </c>
    </row>
    <row r="16" spans="1:15" s="24" customFormat="1" x14ac:dyDescent="0.25">
      <c r="A16" s="18">
        <v>12</v>
      </c>
      <c r="B16" s="19" t="s">
        <v>42</v>
      </c>
      <c r="C16" s="19" t="s">
        <v>43</v>
      </c>
      <c r="D16" s="19" t="s">
        <v>44</v>
      </c>
      <c r="E16" s="38">
        <v>136069400</v>
      </c>
      <c r="F16" s="39">
        <v>0.22</v>
      </c>
      <c r="G16" s="40">
        <v>0.4</v>
      </c>
      <c r="H16" s="1">
        <v>2.2903674235812493E-2</v>
      </c>
    </row>
    <row r="17" spans="1:15" s="24" customFormat="1" x14ac:dyDescent="0.25">
      <c r="A17" s="18">
        <v>13</v>
      </c>
      <c r="B17" s="19" t="s">
        <v>63</v>
      </c>
      <c r="C17" s="19" t="s">
        <v>64</v>
      </c>
      <c r="D17" s="19" t="s">
        <v>65</v>
      </c>
      <c r="E17" s="38">
        <v>837718660</v>
      </c>
      <c r="F17" s="39">
        <v>0.23</v>
      </c>
      <c r="G17" s="40">
        <v>0.4</v>
      </c>
      <c r="H17" s="1">
        <v>2.2110566488539284E-2</v>
      </c>
    </row>
    <row r="18" spans="1:15" s="24" customFormat="1" x14ac:dyDescent="0.25">
      <c r="A18" s="18">
        <v>14</v>
      </c>
      <c r="B18" s="19" t="s">
        <v>84</v>
      </c>
      <c r="C18" s="19" t="s">
        <v>85</v>
      </c>
      <c r="D18" s="19" t="s">
        <v>86</v>
      </c>
      <c r="E18" s="38">
        <v>660497344</v>
      </c>
      <c r="F18" s="39">
        <v>0.21</v>
      </c>
      <c r="G18" s="40">
        <v>0.9</v>
      </c>
      <c r="H18" s="1">
        <v>1.893841315452011E-2</v>
      </c>
    </row>
    <row r="19" spans="1:15" s="24" customFormat="1" x14ac:dyDescent="0.25">
      <c r="A19" s="18">
        <v>16</v>
      </c>
      <c r="B19" s="19" t="s">
        <v>60</v>
      </c>
      <c r="C19" s="19" t="s">
        <v>61</v>
      </c>
      <c r="D19" s="19" t="s">
        <v>62</v>
      </c>
      <c r="E19" s="38">
        <v>5993227240</v>
      </c>
      <c r="F19" s="39">
        <v>0.21</v>
      </c>
      <c r="G19" s="40">
        <v>0.4</v>
      </c>
      <c r="H19" s="1">
        <v>1.7411173032625182E-2</v>
      </c>
    </row>
    <row r="20" spans="1:15" x14ac:dyDescent="0.25">
      <c r="A20" s="18">
        <v>17</v>
      </c>
      <c r="B20" s="19" t="s">
        <v>78</v>
      </c>
      <c r="C20" s="19" t="s">
        <v>79</v>
      </c>
      <c r="D20" s="19" t="s">
        <v>80</v>
      </c>
      <c r="E20" s="38">
        <v>104400000000</v>
      </c>
      <c r="F20" s="39">
        <v>0.35</v>
      </c>
      <c r="G20" s="40">
        <v>0.6</v>
      </c>
      <c r="H20" s="1">
        <v>1.5423676112030686E-2</v>
      </c>
      <c r="I20" s="24"/>
      <c r="J20" s="24"/>
      <c r="K20" s="24"/>
      <c r="L20" s="24"/>
      <c r="M20" s="24"/>
      <c r="N20" s="24"/>
      <c r="O20" s="24"/>
    </row>
    <row r="21" spans="1:15" x14ac:dyDescent="0.25">
      <c r="A21" s="18">
        <v>18</v>
      </c>
      <c r="B21" s="19" t="s">
        <v>30</v>
      </c>
      <c r="C21" s="19" t="s">
        <v>31</v>
      </c>
      <c r="D21" s="19" t="s">
        <v>32</v>
      </c>
      <c r="E21" s="38">
        <v>101911355</v>
      </c>
      <c r="F21" s="39">
        <v>0.37</v>
      </c>
      <c r="G21" s="40">
        <v>0.3</v>
      </c>
      <c r="H21" s="1">
        <v>1.5004072590062711E-2</v>
      </c>
      <c r="I21" s="24"/>
      <c r="J21" s="24"/>
      <c r="K21" s="24"/>
      <c r="L21" s="24"/>
      <c r="M21" s="24"/>
      <c r="N21" s="24"/>
      <c r="O21" s="24"/>
    </row>
    <row r="22" spans="1:15" x14ac:dyDescent="0.25">
      <c r="A22" s="18">
        <v>19</v>
      </c>
      <c r="B22" s="19" t="s">
        <v>93</v>
      </c>
      <c r="C22" s="19" t="s">
        <v>94</v>
      </c>
      <c r="D22" s="19" t="s">
        <v>95</v>
      </c>
      <c r="E22" s="38">
        <v>11174330000</v>
      </c>
      <c r="F22" s="39">
        <v>0.2</v>
      </c>
      <c r="G22" s="40">
        <v>0.6</v>
      </c>
      <c r="H22" s="1">
        <v>1.2732372292948324E-2</v>
      </c>
      <c r="I22" s="24"/>
      <c r="J22" s="24"/>
      <c r="K22" s="24"/>
      <c r="L22" s="24"/>
      <c r="M22" s="24"/>
      <c r="N22" s="24"/>
      <c r="O22" s="24"/>
    </row>
    <row r="23" spans="1:15" x14ac:dyDescent="0.25">
      <c r="A23" s="18">
        <v>20</v>
      </c>
      <c r="B23" s="19" t="s">
        <v>48</v>
      </c>
      <c r="C23" s="19" t="s">
        <v>49</v>
      </c>
      <c r="D23" s="19" t="s">
        <v>50</v>
      </c>
      <c r="E23" s="38">
        <v>1998381575</v>
      </c>
      <c r="F23" s="39">
        <v>0.41</v>
      </c>
      <c r="G23" s="40">
        <v>0.3</v>
      </c>
      <c r="H23" s="1">
        <v>1.2418672778357433E-2</v>
      </c>
      <c r="I23" s="24"/>
      <c r="J23" s="24"/>
      <c r="K23" s="24"/>
      <c r="L23" s="24"/>
      <c r="M23" s="24"/>
      <c r="N23" s="24"/>
      <c r="O23" s="24"/>
    </row>
    <row r="24" spans="1:15" x14ac:dyDescent="0.25">
      <c r="A24" s="18">
        <v>21</v>
      </c>
      <c r="B24" s="19" t="s">
        <v>51</v>
      </c>
      <c r="C24" s="19" t="s">
        <v>52</v>
      </c>
      <c r="D24" s="19" t="s">
        <v>53</v>
      </c>
      <c r="E24" s="38">
        <v>7364965630</v>
      </c>
      <c r="F24" s="39">
        <v>0.34</v>
      </c>
      <c r="G24" s="40">
        <v>0.4</v>
      </c>
      <c r="H24" s="1">
        <v>1.2413231164931775E-2</v>
      </c>
      <c r="I24" s="24"/>
      <c r="J24" s="24"/>
      <c r="K24" s="24"/>
      <c r="L24" s="24"/>
      <c r="M24" s="24"/>
      <c r="N24" s="24"/>
      <c r="O24" s="24"/>
    </row>
    <row r="25" spans="1:15" x14ac:dyDescent="0.25">
      <c r="A25" s="18">
        <v>22</v>
      </c>
      <c r="B25" s="19" t="s">
        <v>66</v>
      </c>
      <c r="C25" s="19" t="s">
        <v>67</v>
      </c>
      <c r="D25" s="19" t="s">
        <v>68</v>
      </c>
      <c r="E25" s="38">
        <v>15193014862</v>
      </c>
      <c r="F25" s="39">
        <v>0.18</v>
      </c>
      <c r="G25" s="40">
        <v>0.7</v>
      </c>
      <c r="H25" s="1">
        <v>1.1533009485549148E-2</v>
      </c>
      <c r="I25" s="24"/>
      <c r="J25" s="24"/>
      <c r="K25" s="24"/>
      <c r="L25" s="24"/>
      <c r="M25" s="24"/>
      <c r="N25" s="24"/>
      <c r="O25" s="24"/>
    </row>
    <row r="26" spans="1:15" x14ac:dyDescent="0.25">
      <c r="A26" s="18">
        <v>23</v>
      </c>
      <c r="B26" s="19" t="s">
        <v>105</v>
      </c>
      <c r="C26" s="19" t="s">
        <v>106</v>
      </c>
      <c r="D26" s="19" t="s">
        <v>107</v>
      </c>
      <c r="E26" s="38">
        <v>3282997929</v>
      </c>
      <c r="F26" s="39">
        <v>0.28999999999999998</v>
      </c>
      <c r="G26" s="40">
        <v>0.7</v>
      </c>
      <c r="H26" s="1">
        <v>1.0558401833843873E-2</v>
      </c>
      <c r="I26" s="24"/>
      <c r="J26" s="24"/>
      <c r="K26" s="24"/>
      <c r="L26" s="24"/>
      <c r="M26" s="24"/>
      <c r="N26" s="24"/>
      <c r="O26" s="24"/>
    </row>
    <row r="27" spans="1:15" x14ac:dyDescent="0.25">
      <c r="A27" s="18">
        <v>24</v>
      </c>
      <c r="B27" s="19" t="s">
        <v>69</v>
      </c>
      <c r="C27" s="19" t="s">
        <v>70</v>
      </c>
      <c r="D27" s="19" t="s">
        <v>71</v>
      </c>
      <c r="E27" s="38">
        <v>2276401458</v>
      </c>
      <c r="F27" s="39">
        <v>0.65</v>
      </c>
      <c r="G27" s="40">
        <v>0.2</v>
      </c>
      <c r="H27" s="1">
        <v>1.0243040715662524E-2</v>
      </c>
      <c r="I27" s="24"/>
      <c r="J27" s="24"/>
      <c r="K27" s="24"/>
      <c r="L27" s="24"/>
      <c r="M27" s="24"/>
      <c r="N27" s="24"/>
      <c r="O27" s="24"/>
    </row>
    <row r="28" spans="1:15" x14ac:dyDescent="0.25">
      <c r="A28" s="18">
        <v>25</v>
      </c>
      <c r="B28" s="19" t="s">
        <v>57</v>
      </c>
      <c r="C28" s="19" t="s">
        <v>58</v>
      </c>
      <c r="D28" s="19" t="s">
        <v>59</v>
      </c>
      <c r="E28" s="38">
        <v>271572872</v>
      </c>
      <c r="F28" s="39">
        <v>0.41</v>
      </c>
      <c r="G28" s="40">
        <v>0.2</v>
      </c>
      <c r="H28" s="1">
        <v>1.0191645525607841E-2</v>
      </c>
      <c r="I28" s="24"/>
      <c r="J28" s="24"/>
      <c r="K28" s="24"/>
      <c r="L28" s="24"/>
      <c r="M28" s="24"/>
      <c r="N28" s="24"/>
      <c r="O28" s="24"/>
    </row>
    <row r="29" spans="1:15" x14ac:dyDescent="0.25">
      <c r="A29" s="18">
        <v>26</v>
      </c>
      <c r="B29" s="19" t="s">
        <v>108</v>
      </c>
      <c r="C29" s="19" t="s">
        <v>317</v>
      </c>
      <c r="D29" s="19" t="s">
        <v>318</v>
      </c>
      <c r="E29" s="38">
        <v>227874940</v>
      </c>
      <c r="F29" s="39">
        <v>0.47</v>
      </c>
      <c r="G29" s="40">
        <v>0.8</v>
      </c>
      <c r="H29" s="1">
        <v>9.6990829729153762E-3</v>
      </c>
      <c r="I29" s="24"/>
      <c r="J29" s="24"/>
      <c r="K29" s="24"/>
      <c r="L29" s="24"/>
      <c r="M29" s="24"/>
      <c r="N29" s="24"/>
      <c r="O29" s="24"/>
    </row>
    <row r="30" spans="1:15" x14ac:dyDescent="0.25">
      <c r="A30" s="18">
        <v>27</v>
      </c>
      <c r="B30" s="19" t="s">
        <v>81</v>
      </c>
      <c r="C30" s="19" t="s">
        <v>82</v>
      </c>
      <c r="D30" s="19" t="s">
        <v>83</v>
      </c>
      <c r="E30" s="38">
        <v>216413733</v>
      </c>
      <c r="F30" s="39">
        <v>0.4</v>
      </c>
      <c r="G30" s="40">
        <v>0.2</v>
      </c>
      <c r="H30" s="1">
        <v>9.5407033490155155E-3</v>
      </c>
      <c r="I30" s="24"/>
      <c r="J30" s="24"/>
      <c r="K30" s="24"/>
      <c r="L30" s="24"/>
      <c r="M30" s="24"/>
      <c r="N30" s="24"/>
      <c r="O30" s="24"/>
    </row>
    <row r="31" spans="1:15" x14ac:dyDescent="0.25">
      <c r="A31" s="18">
        <v>28</v>
      </c>
      <c r="B31" s="19" t="s">
        <v>87</v>
      </c>
      <c r="C31" s="19" t="s">
        <v>88</v>
      </c>
      <c r="D31" s="19" t="s">
        <v>89</v>
      </c>
      <c r="E31" s="38">
        <v>26849669465190</v>
      </c>
      <c r="F31" s="39">
        <v>0.17</v>
      </c>
      <c r="G31" s="40">
        <v>0.5</v>
      </c>
      <c r="H31" s="1">
        <v>9.2719780199062209E-3</v>
      </c>
      <c r="I31" s="24"/>
      <c r="J31" s="24"/>
      <c r="K31" s="24"/>
      <c r="L31" s="24"/>
      <c r="M31" s="24"/>
      <c r="N31" s="24"/>
      <c r="O31" s="24"/>
    </row>
    <row r="32" spans="1:15" x14ac:dyDescent="0.25">
      <c r="A32" s="18">
        <v>29</v>
      </c>
      <c r="B32" s="19" t="s">
        <v>127</v>
      </c>
      <c r="C32" s="19" t="s">
        <v>128</v>
      </c>
      <c r="D32" s="19" t="s">
        <v>129</v>
      </c>
      <c r="E32" s="38">
        <v>136666665</v>
      </c>
      <c r="F32" s="39">
        <v>0.25</v>
      </c>
      <c r="G32" s="40">
        <v>1</v>
      </c>
      <c r="H32" s="1">
        <v>8.4092057106208117E-3</v>
      </c>
      <c r="I32" s="24"/>
      <c r="J32" s="24"/>
      <c r="K32" s="24"/>
      <c r="L32" s="24"/>
      <c r="M32" s="24"/>
      <c r="N32" s="24"/>
      <c r="O32" s="24"/>
    </row>
    <row r="33" spans="1:15" x14ac:dyDescent="0.25">
      <c r="A33" s="18">
        <v>30</v>
      </c>
      <c r="B33" s="19" t="s">
        <v>39</v>
      </c>
      <c r="C33" s="19" t="s">
        <v>40</v>
      </c>
      <c r="D33" s="19" t="s">
        <v>41</v>
      </c>
      <c r="E33" s="38">
        <v>129500000</v>
      </c>
      <c r="F33" s="39">
        <v>0.26</v>
      </c>
      <c r="G33" s="40">
        <v>0.2</v>
      </c>
      <c r="H33" s="1">
        <v>7.8777607195565265E-3</v>
      </c>
      <c r="I33" s="24"/>
      <c r="J33" s="24"/>
      <c r="K33" s="24"/>
      <c r="L33" s="24"/>
      <c r="M33" s="24"/>
      <c r="N33" s="24"/>
      <c r="O33" s="24"/>
    </row>
    <row r="34" spans="1:15" x14ac:dyDescent="0.25">
      <c r="A34" s="18">
        <v>31</v>
      </c>
      <c r="B34" s="19" t="s">
        <v>118</v>
      </c>
      <c r="C34" s="19" t="s">
        <v>119</v>
      </c>
      <c r="D34" s="19" t="s">
        <v>120</v>
      </c>
      <c r="E34" s="38">
        <v>33429709866</v>
      </c>
      <c r="F34" s="39">
        <v>0.22</v>
      </c>
      <c r="G34" s="40">
        <v>0.7</v>
      </c>
      <c r="H34" s="1">
        <v>7.2185223445700138E-3</v>
      </c>
      <c r="I34" s="24"/>
      <c r="J34" s="24"/>
      <c r="K34" s="24"/>
      <c r="L34" s="24"/>
      <c r="M34" s="24"/>
      <c r="N34" s="24"/>
      <c r="O34" s="24"/>
    </row>
    <row r="35" spans="1:15" x14ac:dyDescent="0.25">
      <c r="A35" s="18">
        <v>32</v>
      </c>
      <c r="B35" s="19" t="s">
        <v>102</v>
      </c>
      <c r="C35" s="19" t="s">
        <v>103</v>
      </c>
      <c r="D35" s="19" t="s">
        <v>104</v>
      </c>
      <c r="E35" s="38">
        <v>155487500</v>
      </c>
      <c r="F35" s="39">
        <v>0.37</v>
      </c>
      <c r="G35" s="40">
        <v>0.4</v>
      </c>
      <c r="H35" s="1">
        <v>6.4365241530893345E-3</v>
      </c>
      <c r="I35" s="24"/>
      <c r="J35" s="24"/>
      <c r="K35" s="24"/>
      <c r="L35" s="24"/>
      <c r="M35" s="24"/>
      <c r="N35" s="24"/>
      <c r="O35" s="24"/>
    </row>
    <row r="36" spans="1:15" x14ac:dyDescent="0.25">
      <c r="A36" s="18">
        <v>33</v>
      </c>
      <c r="B36" s="19" t="s">
        <v>158</v>
      </c>
      <c r="C36" s="19" t="s">
        <v>159</v>
      </c>
      <c r="D36" s="19" t="s">
        <v>160</v>
      </c>
      <c r="E36" s="38">
        <v>2374993901</v>
      </c>
      <c r="F36" s="39">
        <v>0.16</v>
      </c>
      <c r="G36" s="40">
        <v>0.7</v>
      </c>
      <c r="H36" s="1">
        <v>6.2808452957047907E-3</v>
      </c>
      <c r="I36" s="24"/>
      <c r="J36" s="24"/>
      <c r="K36" s="24"/>
      <c r="L36" s="24"/>
      <c r="M36" s="24"/>
      <c r="N36" s="24"/>
      <c r="O36" s="24"/>
    </row>
    <row r="37" spans="1:15" x14ac:dyDescent="0.25">
      <c r="A37" s="18">
        <v>34</v>
      </c>
      <c r="B37" s="19" t="s">
        <v>33</v>
      </c>
      <c r="C37" s="19" t="s">
        <v>34</v>
      </c>
      <c r="D37" s="19" t="s">
        <v>35</v>
      </c>
      <c r="E37" s="38">
        <v>199305492</v>
      </c>
      <c r="F37" s="39">
        <v>0.57999999999999996</v>
      </c>
      <c r="G37" s="40">
        <v>0.1</v>
      </c>
      <c r="H37" s="1">
        <v>6.1343750734383813E-3</v>
      </c>
      <c r="I37" s="24"/>
      <c r="J37" s="24"/>
      <c r="K37" s="24"/>
      <c r="L37" s="24"/>
      <c r="M37" s="24"/>
      <c r="N37" s="24"/>
      <c r="O37" s="24"/>
    </row>
    <row r="38" spans="1:15" x14ac:dyDescent="0.25">
      <c r="A38" s="18">
        <v>35</v>
      </c>
      <c r="B38" s="19" t="s">
        <v>112</v>
      </c>
      <c r="C38" s="19" t="s">
        <v>113</v>
      </c>
      <c r="D38" s="19" t="s">
        <v>114</v>
      </c>
      <c r="E38" s="38">
        <v>9650000000</v>
      </c>
      <c r="F38" s="39">
        <v>0.33</v>
      </c>
      <c r="G38" s="40">
        <v>0.6</v>
      </c>
      <c r="H38" s="1">
        <v>6.0110364792938286E-3</v>
      </c>
      <c r="I38" s="24"/>
      <c r="J38" s="24"/>
      <c r="K38" s="24"/>
      <c r="L38" s="24"/>
      <c r="M38" s="24"/>
      <c r="N38" s="24"/>
      <c r="O38" s="24"/>
    </row>
    <row r="39" spans="1:15" x14ac:dyDescent="0.25">
      <c r="A39" s="18">
        <v>36</v>
      </c>
      <c r="B39" s="19" t="s">
        <v>130</v>
      </c>
      <c r="C39" s="19" t="s">
        <v>131</v>
      </c>
      <c r="D39" s="19" t="s">
        <v>132</v>
      </c>
      <c r="E39" s="38">
        <v>3975771215</v>
      </c>
      <c r="F39" s="39">
        <v>0.25</v>
      </c>
      <c r="G39" s="40">
        <v>0.8</v>
      </c>
      <c r="H39" s="1">
        <v>5.3675525327515957E-3</v>
      </c>
      <c r="I39" s="24"/>
      <c r="J39" s="24"/>
      <c r="K39" s="24"/>
      <c r="L39" s="24"/>
      <c r="M39" s="24"/>
      <c r="N39" s="24"/>
      <c r="O39" s="24"/>
    </row>
    <row r="40" spans="1:15" x14ac:dyDescent="0.25">
      <c r="A40" s="18">
        <v>37</v>
      </c>
      <c r="B40" s="19" t="s">
        <v>146</v>
      </c>
      <c r="C40" s="19" t="s">
        <v>147</v>
      </c>
      <c r="D40" s="19" t="s">
        <v>148</v>
      </c>
      <c r="E40" s="38">
        <v>416270745</v>
      </c>
      <c r="F40" s="39">
        <v>0.43</v>
      </c>
      <c r="G40" s="40">
        <v>0.6</v>
      </c>
      <c r="H40" s="1">
        <v>5.1307347580802198E-3</v>
      </c>
      <c r="I40" s="24"/>
      <c r="J40" s="24"/>
      <c r="K40" s="24"/>
      <c r="L40" s="24"/>
      <c r="M40" s="24"/>
      <c r="N40" s="24"/>
      <c r="O40" s="24"/>
    </row>
    <row r="41" spans="1:15" x14ac:dyDescent="0.25">
      <c r="A41" s="18">
        <v>38</v>
      </c>
      <c r="B41" s="19" t="s">
        <v>145</v>
      </c>
      <c r="C41" s="19" t="s">
        <v>290</v>
      </c>
      <c r="D41" s="19" t="s">
        <v>291</v>
      </c>
      <c r="E41" s="38">
        <v>2113460101477</v>
      </c>
      <c r="F41" s="39">
        <v>0.18</v>
      </c>
      <c r="G41" s="40">
        <v>0.6</v>
      </c>
      <c r="H41" s="1">
        <v>4.7507612987030502E-3</v>
      </c>
      <c r="I41" s="24"/>
      <c r="J41" s="24"/>
      <c r="K41" s="24"/>
      <c r="L41" s="24"/>
      <c r="M41" s="24"/>
      <c r="N41" s="24"/>
      <c r="O41" s="24"/>
    </row>
    <row r="42" spans="1:15" x14ac:dyDescent="0.25">
      <c r="A42" s="18">
        <v>39</v>
      </c>
      <c r="B42" s="19" t="s">
        <v>109</v>
      </c>
      <c r="C42" s="19" t="s">
        <v>110</v>
      </c>
      <c r="D42" s="19" t="s">
        <v>111</v>
      </c>
      <c r="E42" s="38">
        <v>638848896</v>
      </c>
      <c r="F42" s="39">
        <v>0.14000000000000001</v>
      </c>
      <c r="G42" s="40">
        <v>0.6</v>
      </c>
      <c r="H42" s="1">
        <v>4.0510316544469776E-3</v>
      </c>
      <c r="I42" s="24"/>
      <c r="J42" s="24"/>
      <c r="K42" s="24"/>
      <c r="L42" s="24"/>
      <c r="M42" s="24"/>
      <c r="N42" s="24"/>
      <c r="O42" s="24"/>
    </row>
    <row r="43" spans="1:15" x14ac:dyDescent="0.25">
      <c r="A43" s="18">
        <v>40</v>
      </c>
      <c r="B43" s="19" t="s">
        <v>179</v>
      </c>
      <c r="C43" s="19" t="s">
        <v>180</v>
      </c>
      <c r="D43" s="19" t="s">
        <v>181</v>
      </c>
      <c r="E43" s="38">
        <v>138756915</v>
      </c>
      <c r="F43" s="39">
        <v>0.6</v>
      </c>
      <c r="G43" s="40">
        <v>0.8</v>
      </c>
      <c r="H43" s="1">
        <v>3.7928737177868876E-3</v>
      </c>
      <c r="I43" s="24"/>
      <c r="J43" s="24"/>
      <c r="K43" s="24"/>
      <c r="L43" s="24"/>
      <c r="M43" s="24"/>
      <c r="N43" s="24"/>
      <c r="O43" s="24"/>
    </row>
    <row r="44" spans="1:15" x14ac:dyDescent="0.25">
      <c r="A44" s="18">
        <v>41</v>
      </c>
      <c r="B44" s="19" t="s">
        <v>161</v>
      </c>
      <c r="C44" s="19" t="s">
        <v>162</v>
      </c>
      <c r="D44" s="19" t="s">
        <v>163</v>
      </c>
      <c r="E44" s="38">
        <v>39749359700</v>
      </c>
      <c r="F44" s="39">
        <v>0.2</v>
      </c>
      <c r="G44" s="40">
        <v>0.8</v>
      </c>
      <c r="H44" s="1">
        <v>3.7653310491908652E-3</v>
      </c>
      <c r="I44" s="24"/>
      <c r="J44" s="24"/>
      <c r="K44" s="24"/>
      <c r="L44" s="24"/>
      <c r="M44" s="24"/>
      <c r="N44" s="24"/>
      <c r="O44" s="24"/>
    </row>
    <row r="45" spans="1:15" x14ac:dyDescent="0.25">
      <c r="A45" s="18">
        <v>42</v>
      </c>
      <c r="B45" s="19" t="s">
        <v>182</v>
      </c>
      <c r="C45" s="19" t="s">
        <v>183</v>
      </c>
      <c r="D45" s="19" t="s">
        <v>184</v>
      </c>
      <c r="E45" s="38">
        <v>461879831</v>
      </c>
      <c r="F45" s="39">
        <v>0.3</v>
      </c>
      <c r="G45" s="40">
        <v>0.5</v>
      </c>
      <c r="H45" s="1">
        <v>3.6122205260895588E-3</v>
      </c>
      <c r="I45" s="24"/>
      <c r="J45" s="24"/>
      <c r="K45" s="24"/>
      <c r="L45" s="24"/>
      <c r="M45" s="24"/>
      <c r="N45" s="24"/>
      <c r="O45" s="24"/>
    </row>
    <row r="46" spans="1:15" x14ac:dyDescent="0.25">
      <c r="A46" s="18">
        <v>43</v>
      </c>
      <c r="B46" s="19" t="s">
        <v>149</v>
      </c>
      <c r="C46" s="19" t="s">
        <v>150</v>
      </c>
      <c r="D46" s="19" t="s">
        <v>151</v>
      </c>
      <c r="E46" s="38">
        <v>61579358</v>
      </c>
      <c r="F46" s="39">
        <v>0.1</v>
      </c>
      <c r="G46" s="40">
        <v>0.9</v>
      </c>
      <c r="H46" s="1">
        <v>3.5890967425630921E-3</v>
      </c>
      <c r="I46" s="24"/>
      <c r="J46" s="24"/>
      <c r="K46" s="24"/>
      <c r="L46" s="24"/>
      <c r="M46" s="24"/>
      <c r="N46" s="24"/>
      <c r="O46" s="24"/>
    </row>
    <row r="47" spans="1:15" x14ac:dyDescent="0.25">
      <c r="A47" s="18">
        <v>44</v>
      </c>
      <c r="B47" s="19" t="s">
        <v>217</v>
      </c>
      <c r="C47" s="19" t="s">
        <v>218</v>
      </c>
      <c r="D47" s="19" t="s">
        <v>219</v>
      </c>
      <c r="E47" s="38">
        <v>66000000</v>
      </c>
      <c r="F47" s="39">
        <v>0.13</v>
      </c>
      <c r="G47" s="40">
        <v>1</v>
      </c>
      <c r="H47" s="1">
        <v>3.3883712590677896E-3</v>
      </c>
      <c r="I47" s="24"/>
      <c r="J47" s="24"/>
      <c r="K47" s="24"/>
      <c r="L47" s="24"/>
      <c r="M47" s="24"/>
      <c r="N47" s="24"/>
      <c r="O47" s="24"/>
    </row>
    <row r="48" spans="1:15" x14ac:dyDescent="0.25">
      <c r="A48" s="18">
        <v>45</v>
      </c>
      <c r="B48" s="19" t="s">
        <v>167</v>
      </c>
      <c r="C48" s="19" t="s">
        <v>168</v>
      </c>
      <c r="D48" s="19" t="s">
        <v>169</v>
      </c>
      <c r="E48" s="38">
        <v>63048706145</v>
      </c>
      <c r="F48" s="39">
        <v>0.16</v>
      </c>
      <c r="G48" s="40">
        <v>0.8</v>
      </c>
      <c r="H48" s="1">
        <v>3.0447002383810267E-3</v>
      </c>
      <c r="I48" s="24"/>
      <c r="J48" s="24"/>
      <c r="K48" s="24"/>
      <c r="L48" s="24"/>
      <c r="M48" s="24"/>
      <c r="N48" s="24"/>
      <c r="O48" s="24"/>
    </row>
    <row r="49" spans="1:15" x14ac:dyDescent="0.25">
      <c r="A49" s="18">
        <v>46</v>
      </c>
      <c r="B49" s="19" t="s">
        <v>185</v>
      </c>
      <c r="C49" s="19" t="s">
        <v>186</v>
      </c>
      <c r="D49" s="19" t="s">
        <v>187</v>
      </c>
      <c r="E49" s="38">
        <v>1030000000</v>
      </c>
      <c r="F49" s="39">
        <v>0.25</v>
      </c>
      <c r="G49" s="40">
        <v>1</v>
      </c>
      <c r="H49" s="1">
        <v>2.8219082564240102E-3</v>
      </c>
      <c r="I49" s="24"/>
      <c r="J49" s="24"/>
      <c r="K49" s="24"/>
      <c r="L49" s="24"/>
      <c r="M49" s="24"/>
      <c r="N49" s="24"/>
      <c r="O49" s="24"/>
    </row>
    <row r="50" spans="1:15" x14ac:dyDescent="0.25">
      <c r="A50" s="18">
        <v>47</v>
      </c>
      <c r="B50" s="19" t="s">
        <v>90</v>
      </c>
      <c r="C50" s="19" t="s">
        <v>91</v>
      </c>
      <c r="D50" s="19" t="s">
        <v>92</v>
      </c>
      <c r="E50" s="38">
        <v>444793377038</v>
      </c>
      <c r="F50" s="39">
        <v>0.15</v>
      </c>
      <c r="G50" s="40">
        <v>0.3</v>
      </c>
      <c r="H50" s="1">
        <v>2.6233661944092949E-3</v>
      </c>
      <c r="I50" s="24"/>
      <c r="J50" s="24"/>
      <c r="K50" s="24"/>
      <c r="L50" s="24"/>
      <c r="M50" s="24"/>
      <c r="N50" s="24"/>
      <c r="O50" s="24"/>
    </row>
    <row r="51" spans="1:15" x14ac:dyDescent="0.25">
      <c r="A51" s="18">
        <v>48</v>
      </c>
      <c r="B51" s="19" t="s">
        <v>133</v>
      </c>
      <c r="C51" s="19" t="s">
        <v>134</v>
      </c>
      <c r="D51" s="19" t="s">
        <v>135</v>
      </c>
      <c r="E51" s="38">
        <v>15690000000</v>
      </c>
      <c r="F51" s="39">
        <v>0.25</v>
      </c>
      <c r="G51" s="40">
        <v>0.9</v>
      </c>
      <c r="H51" s="1">
        <v>2.4234875517947238E-3</v>
      </c>
      <c r="I51" s="24"/>
      <c r="J51" s="24"/>
      <c r="K51" s="24"/>
      <c r="L51" s="24"/>
      <c r="M51" s="24"/>
      <c r="N51" s="24"/>
      <c r="O51" s="24"/>
    </row>
    <row r="52" spans="1:15" x14ac:dyDescent="0.25">
      <c r="A52" s="18">
        <v>49</v>
      </c>
      <c r="B52" s="19" t="s">
        <v>121</v>
      </c>
      <c r="C52" s="19" t="s">
        <v>122</v>
      </c>
      <c r="D52" s="19" t="s">
        <v>123</v>
      </c>
      <c r="E52" s="38">
        <v>178318259</v>
      </c>
      <c r="F52" s="39">
        <v>0.56000000000000005</v>
      </c>
      <c r="G52" s="40">
        <v>0.2</v>
      </c>
      <c r="H52" s="1">
        <v>2.4078100163678678E-3</v>
      </c>
      <c r="I52" s="24"/>
      <c r="J52" s="24"/>
      <c r="K52" s="24"/>
      <c r="L52" s="24"/>
      <c r="M52" s="24"/>
      <c r="N52" s="24"/>
      <c r="O52" s="24"/>
    </row>
    <row r="53" spans="1:15" x14ac:dyDescent="0.25">
      <c r="A53" s="54"/>
      <c r="B53" s="25"/>
      <c r="C53" s="25"/>
      <c r="D53" s="25"/>
      <c r="E53" s="55"/>
      <c r="F53" s="56"/>
      <c r="G53" s="57"/>
      <c r="H53" s="6"/>
    </row>
    <row r="54" spans="1:15" x14ac:dyDescent="0.25">
      <c r="B54" s="25" t="s">
        <v>267</v>
      </c>
      <c r="C54" s="26"/>
      <c r="D54" s="27"/>
    </row>
    <row r="55" spans="1:15" x14ac:dyDescent="0.25">
      <c r="B55" s="25" t="s">
        <v>182</v>
      </c>
      <c r="C55" s="26" t="s">
        <v>183</v>
      </c>
      <c r="D55" s="26" t="s">
        <v>184</v>
      </c>
    </row>
    <row r="56" spans="1:15" x14ac:dyDescent="0.25">
      <c r="C56" s="26"/>
      <c r="D56" s="26"/>
    </row>
    <row r="57" spans="1:15" x14ac:dyDescent="0.25">
      <c r="B57" s="7" t="s">
        <v>332</v>
      </c>
      <c r="C57" s="26"/>
      <c r="D57" s="26"/>
    </row>
    <row r="58" spans="1:15" ht="25.5" x14ac:dyDescent="0.25">
      <c r="B58" s="7" t="s">
        <v>75</v>
      </c>
      <c r="C58" s="26" t="s">
        <v>76</v>
      </c>
      <c r="D58" s="26" t="s">
        <v>77</v>
      </c>
    </row>
    <row r="59" spans="1:15" x14ac:dyDescent="0.25">
      <c r="B59" s="7" t="s">
        <v>24</v>
      </c>
      <c r="C59" s="26" t="s">
        <v>25</v>
      </c>
      <c r="D59" s="26" t="s">
        <v>26</v>
      </c>
    </row>
  </sheetData>
  <sortState ref="A5:H48">
    <sortCondition descending="1" ref="H4"/>
  </sortState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49530E-BC4D-425A-9EFC-A157DE7C86B2}">
  <sheetPr codeName="Лист3"/>
  <dimension ref="A1:L59"/>
  <sheetViews>
    <sheetView showGridLines="0" zoomScaleNormal="100" workbookViewId="0"/>
  </sheetViews>
  <sheetFormatPr defaultColWidth="9.42578125" defaultRowHeight="12.75" x14ac:dyDescent="0.25"/>
  <cols>
    <col min="1" max="1" width="4.42578125" style="7" customWidth="1"/>
    <col min="2" max="2" width="6.5703125" style="7" bestFit="1" customWidth="1"/>
    <col min="3" max="3" width="40.42578125" style="24" customWidth="1"/>
    <col min="4" max="4" width="44.5703125" style="24" customWidth="1"/>
    <col min="5" max="5" width="19.42578125" style="7" customWidth="1"/>
    <col min="6" max="6" width="10.5703125" style="7" customWidth="1"/>
    <col min="7" max="7" width="12.5703125" style="7" customWidth="1"/>
    <col min="8" max="8" width="11.42578125" style="7" bestFit="1" customWidth="1"/>
    <col min="9" max="9" width="9.42578125" style="7"/>
    <col min="10" max="10" width="11.5703125" style="7" bestFit="1" customWidth="1"/>
    <col min="11" max="16384" width="9.42578125" style="7"/>
  </cols>
  <sheetData>
    <row r="1" spans="1:8" x14ac:dyDescent="0.25">
      <c r="C1" s="8" t="s">
        <v>0</v>
      </c>
      <c r="D1" s="9" t="s">
        <v>1</v>
      </c>
    </row>
    <row r="2" spans="1:8" ht="13.5" thickBot="1" x14ac:dyDescent="0.3">
      <c r="C2" s="11">
        <v>45373</v>
      </c>
      <c r="D2" s="12"/>
    </row>
    <row r="3" spans="1:8" x14ac:dyDescent="0.25">
      <c r="A3" s="13"/>
      <c r="B3" s="14"/>
      <c r="C3" s="15"/>
      <c r="D3" s="15"/>
      <c r="E3" s="14"/>
      <c r="F3" s="14"/>
      <c r="G3" s="14"/>
      <c r="H3" s="14"/>
    </row>
    <row r="4" spans="1:8" s="24" customFormat="1" ht="25.5" x14ac:dyDescent="0.25">
      <c r="A4" s="16" t="s">
        <v>2</v>
      </c>
      <c r="B4" s="16" t="s">
        <v>3</v>
      </c>
      <c r="C4" s="16" t="s">
        <v>4</v>
      </c>
      <c r="D4" s="16" t="s">
        <v>5</v>
      </c>
      <c r="E4" s="17" t="s">
        <v>6</v>
      </c>
      <c r="F4" s="16" t="s">
        <v>7</v>
      </c>
      <c r="G4" s="16" t="s">
        <v>8</v>
      </c>
      <c r="H4" s="16" t="s">
        <v>331</v>
      </c>
    </row>
    <row r="5" spans="1:8" s="24" customFormat="1" x14ac:dyDescent="0.25">
      <c r="A5" s="18">
        <v>1</v>
      </c>
      <c r="B5" s="19" t="s">
        <v>12</v>
      </c>
      <c r="C5" s="19" t="s">
        <v>13</v>
      </c>
      <c r="D5" s="19" t="s">
        <v>14</v>
      </c>
      <c r="E5" s="38">
        <v>692865762</v>
      </c>
      <c r="F5" s="39">
        <v>0.55000000000000004</v>
      </c>
      <c r="G5" s="40">
        <v>0.149918</v>
      </c>
      <c r="H5" s="1">
        <v>9.0000026700870844E-2</v>
      </c>
    </row>
    <row r="6" spans="1:8" s="24" customFormat="1" x14ac:dyDescent="0.25">
      <c r="A6" s="18">
        <v>2</v>
      </c>
      <c r="B6" s="19" t="s">
        <v>9</v>
      </c>
      <c r="C6" s="19" t="s">
        <v>10</v>
      </c>
      <c r="D6" s="19" t="s">
        <v>11</v>
      </c>
      <c r="E6" s="38">
        <v>23673512900</v>
      </c>
      <c r="F6" s="39">
        <v>0.5</v>
      </c>
      <c r="G6" s="40">
        <v>0.22092609999999999</v>
      </c>
      <c r="H6" s="1">
        <v>8.9999998878221937E-2</v>
      </c>
    </row>
    <row r="7" spans="1:8" s="24" customFormat="1" x14ac:dyDescent="0.25">
      <c r="A7" s="18">
        <v>3</v>
      </c>
      <c r="B7" s="19" t="s">
        <v>15</v>
      </c>
      <c r="C7" s="19" t="s">
        <v>16</v>
      </c>
      <c r="D7" s="19" t="s">
        <v>17</v>
      </c>
      <c r="E7" s="38">
        <v>21586948000</v>
      </c>
      <c r="F7" s="39">
        <v>0.48</v>
      </c>
      <c r="G7" s="40">
        <v>0.1166927</v>
      </c>
      <c r="H7" s="1">
        <v>7.5451009469227129E-2</v>
      </c>
    </row>
    <row r="8" spans="1:8" s="24" customFormat="1" x14ac:dyDescent="0.25">
      <c r="A8" s="18">
        <v>4</v>
      </c>
      <c r="B8" s="19" t="s">
        <v>72</v>
      </c>
      <c r="C8" s="19" t="s">
        <v>73</v>
      </c>
      <c r="D8" s="19" t="s">
        <v>74</v>
      </c>
      <c r="E8" s="38">
        <v>1000000000</v>
      </c>
      <c r="F8" s="39">
        <v>1</v>
      </c>
      <c r="G8" s="40">
        <v>0.23338529999999999</v>
      </c>
      <c r="H8" s="1">
        <v>1.4548978661336438E-2</v>
      </c>
    </row>
    <row r="9" spans="1:8" s="24" customFormat="1" x14ac:dyDescent="0.25">
      <c r="A9" s="18">
        <v>5</v>
      </c>
      <c r="B9" s="19" t="s">
        <v>36</v>
      </c>
      <c r="C9" s="19" t="s">
        <v>37</v>
      </c>
      <c r="D9" s="19" t="s">
        <v>38</v>
      </c>
      <c r="E9" s="38">
        <v>2178690700</v>
      </c>
      <c r="F9" s="39">
        <v>0.32</v>
      </c>
      <c r="G9" s="40">
        <v>0.7105108</v>
      </c>
      <c r="H9" s="1">
        <v>7.6062913307913357E-2</v>
      </c>
    </row>
    <row r="10" spans="1:8" s="24" customFormat="1" x14ac:dyDescent="0.25">
      <c r="A10" s="18">
        <v>6</v>
      </c>
      <c r="B10" s="19" t="s">
        <v>96</v>
      </c>
      <c r="C10" s="19" t="s">
        <v>97</v>
      </c>
      <c r="D10" s="19" t="s">
        <v>98</v>
      </c>
      <c r="E10" s="38">
        <v>147508500</v>
      </c>
      <c r="F10" s="39">
        <v>1</v>
      </c>
      <c r="G10" s="40">
        <v>0.62169700000000006</v>
      </c>
      <c r="H10" s="1">
        <v>1.3937089017983311E-2</v>
      </c>
    </row>
    <row r="11" spans="1:8" s="24" customFormat="1" x14ac:dyDescent="0.25">
      <c r="A11" s="18">
        <v>7</v>
      </c>
      <c r="B11" s="19" t="s">
        <v>18</v>
      </c>
      <c r="C11" s="19" t="s">
        <v>19</v>
      </c>
      <c r="D11" s="19" t="s">
        <v>20</v>
      </c>
      <c r="E11" s="38">
        <v>152863397</v>
      </c>
      <c r="F11" s="39">
        <v>0.37</v>
      </c>
      <c r="G11" s="40">
        <v>0.5</v>
      </c>
      <c r="H11" s="1">
        <v>8.8004797402784718E-2</v>
      </c>
    </row>
    <row r="12" spans="1:8" s="24" customFormat="1" x14ac:dyDescent="0.25">
      <c r="A12" s="18">
        <v>8</v>
      </c>
      <c r="B12" s="19" t="s">
        <v>21</v>
      </c>
      <c r="C12" s="19" t="s">
        <v>22</v>
      </c>
      <c r="D12" s="19" t="s">
        <v>23</v>
      </c>
      <c r="E12" s="38">
        <v>3036306000</v>
      </c>
      <c r="F12" s="39">
        <v>0.21</v>
      </c>
      <c r="G12" s="40">
        <v>0.3</v>
      </c>
      <c r="H12" s="1">
        <v>5.4956553130005442E-2</v>
      </c>
    </row>
    <row r="13" spans="1:8" s="24" customFormat="1" x14ac:dyDescent="0.25">
      <c r="A13" s="18">
        <v>9</v>
      </c>
      <c r="B13" s="19" t="s">
        <v>45</v>
      </c>
      <c r="C13" s="19" t="s">
        <v>46</v>
      </c>
      <c r="D13" s="19" t="s">
        <v>47</v>
      </c>
      <c r="E13" s="38">
        <v>35725994705</v>
      </c>
      <c r="F13" s="39">
        <v>0.25</v>
      </c>
      <c r="G13" s="40">
        <v>0.7</v>
      </c>
      <c r="H13" s="1">
        <v>3.9146339452403013E-2</v>
      </c>
    </row>
    <row r="14" spans="1:8" s="24" customFormat="1" x14ac:dyDescent="0.25">
      <c r="A14" s="18">
        <v>10</v>
      </c>
      <c r="B14" s="19" t="s">
        <v>54</v>
      </c>
      <c r="C14" s="19" t="s">
        <v>55</v>
      </c>
      <c r="D14" s="19" t="s">
        <v>56</v>
      </c>
      <c r="E14" s="38">
        <v>7701998235</v>
      </c>
      <c r="F14" s="39">
        <v>0.73</v>
      </c>
      <c r="G14" s="40">
        <v>0.5</v>
      </c>
      <c r="H14" s="1">
        <v>3.7260821200750451E-2</v>
      </c>
    </row>
    <row r="15" spans="1:8" s="24" customFormat="1" x14ac:dyDescent="0.25">
      <c r="A15" s="18">
        <v>11</v>
      </c>
      <c r="B15" s="19" t="s">
        <v>27</v>
      </c>
      <c r="C15" s="19" t="s">
        <v>28</v>
      </c>
      <c r="D15" s="19" t="s">
        <v>29</v>
      </c>
      <c r="E15" s="38">
        <v>10598177817</v>
      </c>
      <c r="F15" s="39">
        <v>0.11</v>
      </c>
      <c r="G15" s="40">
        <v>0.2</v>
      </c>
      <c r="H15" s="1">
        <v>2.8676577668140749E-2</v>
      </c>
    </row>
    <row r="16" spans="1:8" s="24" customFormat="1" x14ac:dyDescent="0.25">
      <c r="A16" s="18">
        <v>12</v>
      </c>
      <c r="B16" s="19" t="s">
        <v>42</v>
      </c>
      <c r="C16" s="19" t="s">
        <v>43</v>
      </c>
      <c r="D16" s="19" t="s">
        <v>44</v>
      </c>
      <c r="E16" s="38">
        <v>136069400</v>
      </c>
      <c r="F16" s="39">
        <v>0.22</v>
      </c>
      <c r="G16" s="40">
        <v>0.4</v>
      </c>
      <c r="H16" s="1">
        <v>2.8094929098834723E-2</v>
      </c>
    </row>
    <row r="17" spans="1:12" s="24" customFormat="1" x14ac:dyDescent="0.25">
      <c r="A17" s="18">
        <v>13</v>
      </c>
      <c r="B17" s="19" t="s">
        <v>63</v>
      </c>
      <c r="C17" s="19" t="s">
        <v>64</v>
      </c>
      <c r="D17" s="19" t="s">
        <v>65</v>
      </c>
      <c r="E17" s="38">
        <v>837718660</v>
      </c>
      <c r="F17" s="39">
        <v>0.23</v>
      </c>
      <c r="G17" s="40">
        <v>0.4</v>
      </c>
      <c r="H17" s="1">
        <v>2.7122058733234766E-2</v>
      </c>
    </row>
    <row r="18" spans="1:12" s="24" customFormat="1" x14ac:dyDescent="0.25">
      <c r="A18" s="18">
        <v>14</v>
      </c>
      <c r="B18" s="19" t="s">
        <v>84</v>
      </c>
      <c r="C18" s="19" t="s">
        <v>85</v>
      </c>
      <c r="D18" s="19" t="s">
        <v>86</v>
      </c>
      <c r="E18" s="38">
        <v>660497344</v>
      </c>
      <c r="F18" s="39">
        <v>0.21</v>
      </c>
      <c r="G18" s="40">
        <v>0.9</v>
      </c>
      <c r="H18" s="1">
        <v>2.3230917858093014E-2</v>
      </c>
    </row>
    <row r="19" spans="1:12" x14ac:dyDescent="0.25">
      <c r="A19" s="18">
        <v>15</v>
      </c>
      <c r="B19" s="19" t="s">
        <v>60</v>
      </c>
      <c r="C19" s="19" t="s">
        <v>61</v>
      </c>
      <c r="D19" s="19" t="s">
        <v>62</v>
      </c>
      <c r="E19" s="38">
        <v>5993227240</v>
      </c>
      <c r="F19" s="39">
        <v>0.21</v>
      </c>
      <c r="G19" s="40">
        <v>0.4</v>
      </c>
      <c r="H19" s="1">
        <v>2.1357519620772529E-2</v>
      </c>
      <c r="I19" s="24"/>
      <c r="J19" s="24"/>
      <c r="K19" s="24"/>
      <c r="L19" s="24"/>
    </row>
    <row r="20" spans="1:12" x14ac:dyDescent="0.25">
      <c r="A20" s="18">
        <v>16</v>
      </c>
      <c r="B20" s="19" t="s">
        <v>78</v>
      </c>
      <c r="C20" s="19" t="s">
        <v>79</v>
      </c>
      <c r="D20" s="19" t="s">
        <v>80</v>
      </c>
      <c r="E20" s="38">
        <v>104400000000</v>
      </c>
      <c r="F20" s="39">
        <v>0.35</v>
      </c>
      <c r="G20" s="40">
        <v>0.6</v>
      </c>
      <c r="H20" s="1">
        <v>1.8919544626308776E-2</v>
      </c>
      <c r="I20" s="24"/>
      <c r="J20" s="24"/>
      <c r="K20" s="24"/>
      <c r="L20" s="24"/>
    </row>
    <row r="21" spans="1:12" x14ac:dyDescent="0.25">
      <c r="A21" s="18">
        <v>17</v>
      </c>
      <c r="B21" s="19" t="s">
        <v>30</v>
      </c>
      <c r="C21" s="19" t="s">
        <v>31</v>
      </c>
      <c r="D21" s="19" t="s">
        <v>32</v>
      </c>
      <c r="E21" s="38">
        <v>101911355</v>
      </c>
      <c r="F21" s="39">
        <v>0.37</v>
      </c>
      <c r="G21" s="40">
        <v>0.3</v>
      </c>
      <c r="H21" s="1">
        <v>1.8404835454411867E-2</v>
      </c>
      <c r="I21" s="24"/>
      <c r="J21" s="24"/>
      <c r="K21" s="24"/>
      <c r="L21" s="24"/>
    </row>
    <row r="22" spans="1:12" x14ac:dyDescent="0.25">
      <c r="A22" s="18">
        <v>18</v>
      </c>
      <c r="B22" s="19" t="s">
        <v>93</v>
      </c>
      <c r="C22" s="19" t="s">
        <v>94</v>
      </c>
      <c r="D22" s="19" t="s">
        <v>95</v>
      </c>
      <c r="E22" s="38">
        <v>11174330000</v>
      </c>
      <c r="F22" s="39">
        <v>0.2</v>
      </c>
      <c r="G22" s="40">
        <v>0.6</v>
      </c>
      <c r="H22" s="1">
        <v>1.5618240686947192E-2</v>
      </c>
      <c r="I22" s="24"/>
      <c r="J22" s="24"/>
      <c r="K22" s="24"/>
      <c r="L22" s="24"/>
    </row>
    <row r="23" spans="1:12" x14ac:dyDescent="0.25">
      <c r="A23" s="18">
        <v>19</v>
      </c>
      <c r="B23" s="19" t="s">
        <v>48</v>
      </c>
      <c r="C23" s="19" t="s">
        <v>49</v>
      </c>
      <c r="D23" s="19" t="s">
        <v>50</v>
      </c>
      <c r="E23" s="38">
        <v>1998381575</v>
      </c>
      <c r="F23" s="39">
        <v>0.41</v>
      </c>
      <c r="G23" s="40">
        <v>0.3</v>
      </c>
      <c r="H23" s="1">
        <v>1.5233439299622653E-2</v>
      </c>
      <c r="I23" s="24"/>
      <c r="J23" s="24"/>
      <c r="K23" s="24"/>
      <c r="L23" s="24"/>
    </row>
    <row r="24" spans="1:12" x14ac:dyDescent="0.25">
      <c r="A24" s="18">
        <v>20</v>
      </c>
      <c r="B24" s="19" t="s">
        <v>51</v>
      </c>
      <c r="C24" s="19" t="s">
        <v>52</v>
      </c>
      <c r="D24" s="19" t="s">
        <v>53</v>
      </c>
      <c r="E24" s="38">
        <v>7364965630</v>
      </c>
      <c r="F24" s="39">
        <v>0.34</v>
      </c>
      <c r="G24" s="40">
        <v>0.4</v>
      </c>
      <c r="H24" s="1">
        <v>1.5226764311941502E-2</v>
      </c>
      <c r="I24" s="24"/>
      <c r="J24" s="24"/>
      <c r="K24" s="24"/>
      <c r="L24" s="24"/>
    </row>
    <row r="25" spans="1:12" x14ac:dyDescent="0.25">
      <c r="A25" s="18">
        <v>21</v>
      </c>
      <c r="B25" s="19" t="s">
        <v>66</v>
      </c>
      <c r="C25" s="19" t="s">
        <v>67</v>
      </c>
      <c r="D25" s="19" t="s">
        <v>68</v>
      </c>
      <c r="E25" s="38">
        <v>15193014862</v>
      </c>
      <c r="F25" s="39">
        <v>0.18</v>
      </c>
      <c r="G25" s="40">
        <v>0.7</v>
      </c>
      <c r="H25" s="1">
        <v>1.4147035120070433E-2</v>
      </c>
      <c r="I25" s="24"/>
      <c r="J25" s="24"/>
      <c r="K25" s="24"/>
      <c r="L25" s="24"/>
    </row>
    <row r="26" spans="1:12" x14ac:dyDescent="0.25">
      <c r="A26" s="18">
        <v>22</v>
      </c>
      <c r="B26" s="19" t="s">
        <v>105</v>
      </c>
      <c r="C26" s="19" t="s">
        <v>106</v>
      </c>
      <c r="D26" s="19" t="s">
        <v>107</v>
      </c>
      <c r="E26" s="38">
        <v>3282997929</v>
      </c>
      <c r="F26" s="39">
        <v>0.28999999999999998</v>
      </c>
      <c r="G26" s="40">
        <v>0.7</v>
      </c>
      <c r="H26" s="1">
        <v>1.2951526810271502E-2</v>
      </c>
      <c r="I26" s="24"/>
      <c r="J26" s="24"/>
      <c r="K26" s="24"/>
      <c r="L26" s="24"/>
    </row>
    <row r="27" spans="1:12" x14ac:dyDescent="0.25">
      <c r="A27" s="18">
        <v>23</v>
      </c>
      <c r="B27" s="19" t="s">
        <v>69</v>
      </c>
      <c r="C27" s="19" t="s">
        <v>70</v>
      </c>
      <c r="D27" s="19" t="s">
        <v>71</v>
      </c>
      <c r="E27" s="38">
        <v>2276401458</v>
      </c>
      <c r="F27" s="39">
        <v>0.65</v>
      </c>
      <c r="G27" s="40">
        <v>0.2</v>
      </c>
      <c r="H27" s="1">
        <v>1.2564687206956651E-2</v>
      </c>
      <c r="I27" s="24"/>
      <c r="J27" s="24"/>
      <c r="K27" s="24"/>
      <c r="L27" s="24"/>
    </row>
    <row r="28" spans="1:12" x14ac:dyDescent="0.25">
      <c r="A28" s="18">
        <v>24</v>
      </c>
      <c r="B28" s="19" t="s">
        <v>57</v>
      </c>
      <c r="C28" s="19" t="s">
        <v>58</v>
      </c>
      <c r="D28" s="19" t="s">
        <v>59</v>
      </c>
      <c r="E28" s="38">
        <v>271572872</v>
      </c>
      <c r="F28" s="39">
        <v>0.41</v>
      </c>
      <c r="G28" s="40">
        <v>0.2</v>
      </c>
      <c r="H28" s="1">
        <v>1.2501642989433261E-2</v>
      </c>
      <c r="I28" s="24"/>
      <c r="J28" s="24"/>
      <c r="K28" s="24"/>
      <c r="L28" s="24"/>
    </row>
    <row r="29" spans="1:12" x14ac:dyDescent="0.25">
      <c r="A29" s="18">
        <v>25</v>
      </c>
      <c r="B29" s="19" t="s">
        <v>108</v>
      </c>
      <c r="C29" s="19" t="s">
        <v>317</v>
      </c>
      <c r="D29" s="19" t="s">
        <v>318</v>
      </c>
      <c r="E29" s="38">
        <v>227874940</v>
      </c>
      <c r="F29" s="39">
        <v>0.47</v>
      </c>
      <c r="G29" s="40">
        <v>0.8</v>
      </c>
      <c r="H29" s="1">
        <v>1.1897438185777881E-2</v>
      </c>
      <c r="I29" s="24"/>
      <c r="J29" s="24"/>
      <c r="K29" s="24"/>
      <c r="L29" s="24"/>
    </row>
    <row r="30" spans="1:12" x14ac:dyDescent="0.25">
      <c r="A30" s="18">
        <v>26</v>
      </c>
      <c r="B30" s="19" t="s">
        <v>81</v>
      </c>
      <c r="C30" s="19" t="s">
        <v>82</v>
      </c>
      <c r="D30" s="19" t="s">
        <v>83</v>
      </c>
      <c r="E30" s="38">
        <v>216413733</v>
      </c>
      <c r="F30" s="39">
        <v>0.4</v>
      </c>
      <c r="G30" s="40">
        <v>0.2</v>
      </c>
      <c r="H30" s="1">
        <v>1.1703160872087786E-2</v>
      </c>
      <c r="I30" s="24"/>
      <c r="J30" s="24"/>
      <c r="K30" s="24"/>
      <c r="L30" s="24"/>
    </row>
    <row r="31" spans="1:12" x14ac:dyDescent="0.25">
      <c r="A31" s="18">
        <v>27</v>
      </c>
      <c r="B31" s="19" t="s">
        <v>87</v>
      </c>
      <c r="C31" s="19" t="s">
        <v>88</v>
      </c>
      <c r="D31" s="19" t="s">
        <v>89</v>
      </c>
      <c r="E31" s="38">
        <v>26849669465190</v>
      </c>
      <c r="F31" s="39">
        <v>0.17</v>
      </c>
      <c r="G31" s="40">
        <v>0.5</v>
      </c>
      <c r="H31" s="1">
        <v>1.1373527338592027E-2</v>
      </c>
      <c r="I31" s="24"/>
      <c r="J31" s="24"/>
      <c r="K31" s="24"/>
      <c r="L31" s="24"/>
    </row>
    <row r="32" spans="1:12" x14ac:dyDescent="0.25">
      <c r="A32" s="18">
        <v>28</v>
      </c>
      <c r="B32" s="19" t="s">
        <v>127</v>
      </c>
      <c r="C32" s="19" t="s">
        <v>128</v>
      </c>
      <c r="D32" s="19" t="s">
        <v>129</v>
      </c>
      <c r="E32" s="38">
        <v>136666665</v>
      </c>
      <c r="F32" s="39">
        <v>0.25</v>
      </c>
      <c r="G32" s="40">
        <v>1</v>
      </c>
      <c r="H32" s="1">
        <v>1.0315202520999649E-2</v>
      </c>
      <c r="I32" s="24"/>
      <c r="J32" s="24"/>
      <c r="K32" s="24"/>
      <c r="L32" s="24"/>
    </row>
    <row r="33" spans="1:12" x14ac:dyDescent="0.25">
      <c r="A33" s="18">
        <v>29</v>
      </c>
      <c r="B33" s="19" t="s">
        <v>39</v>
      </c>
      <c r="C33" s="19" t="s">
        <v>40</v>
      </c>
      <c r="D33" s="19" t="s">
        <v>41</v>
      </c>
      <c r="E33" s="38">
        <v>129500000</v>
      </c>
      <c r="F33" s="39">
        <v>0.26</v>
      </c>
      <c r="G33" s="40">
        <v>0.2</v>
      </c>
      <c r="H33" s="1">
        <v>9.6633023415718527E-3</v>
      </c>
      <c r="I33" s="24"/>
      <c r="J33" s="24"/>
      <c r="K33" s="24"/>
      <c r="L33" s="24"/>
    </row>
    <row r="34" spans="1:12" x14ac:dyDescent="0.25">
      <c r="A34" s="18">
        <v>30</v>
      </c>
      <c r="B34" s="19" t="s">
        <v>118</v>
      </c>
      <c r="C34" s="19" t="s">
        <v>119</v>
      </c>
      <c r="D34" s="19" t="s">
        <v>120</v>
      </c>
      <c r="E34" s="38">
        <v>33429709866</v>
      </c>
      <c r="F34" s="39">
        <v>0.22</v>
      </c>
      <c r="G34" s="40">
        <v>0.7</v>
      </c>
      <c r="H34" s="1">
        <v>8.8546436428065273E-3</v>
      </c>
      <c r="I34" s="24"/>
      <c r="J34" s="24"/>
      <c r="K34" s="24"/>
      <c r="L34" s="24"/>
    </row>
    <row r="35" spans="1:12" x14ac:dyDescent="0.25">
      <c r="A35" s="18">
        <v>31</v>
      </c>
      <c r="B35" s="19" t="s">
        <v>102</v>
      </c>
      <c r="C35" s="19" t="s">
        <v>103</v>
      </c>
      <c r="D35" s="19" t="s">
        <v>104</v>
      </c>
      <c r="E35" s="38">
        <v>155487500</v>
      </c>
      <c r="F35" s="39">
        <v>0.37</v>
      </c>
      <c r="G35" s="40">
        <v>0.4</v>
      </c>
      <c r="H35" s="1">
        <v>7.8954008803193698E-3</v>
      </c>
      <c r="I35" s="24"/>
      <c r="J35" s="24"/>
      <c r="K35" s="24"/>
      <c r="L35" s="24"/>
    </row>
    <row r="36" spans="1:12" x14ac:dyDescent="0.25">
      <c r="A36" s="18">
        <v>32</v>
      </c>
      <c r="B36" s="19" t="s">
        <v>158</v>
      </c>
      <c r="C36" s="19" t="s">
        <v>159</v>
      </c>
      <c r="D36" s="19" t="s">
        <v>160</v>
      </c>
      <c r="E36" s="38">
        <v>2374993901</v>
      </c>
      <c r="F36" s="39">
        <v>0.16</v>
      </c>
      <c r="G36" s="40">
        <v>0.7</v>
      </c>
      <c r="H36" s="1">
        <v>7.7044364780416161E-3</v>
      </c>
      <c r="I36" s="24"/>
      <c r="J36" s="24"/>
      <c r="K36" s="24"/>
      <c r="L36" s="24"/>
    </row>
    <row r="37" spans="1:12" x14ac:dyDescent="0.25">
      <c r="A37" s="18">
        <v>33</v>
      </c>
      <c r="B37" s="19" t="s">
        <v>33</v>
      </c>
      <c r="C37" s="19" t="s">
        <v>34</v>
      </c>
      <c r="D37" s="19" t="s">
        <v>35</v>
      </c>
      <c r="E37" s="38">
        <v>199305492</v>
      </c>
      <c r="F37" s="39">
        <v>0.57999999999999996</v>
      </c>
      <c r="G37" s="40">
        <v>0.1</v>
      </c>
      <c r="H37" s="1">
        <v>7.5247679031528337E-3</v>
      </c>
      <c r="I37" s="24"/>
      <c r="J37" s="24"/>
      <c r="K37" s="24"/>
      <c r="L37" s="24"/>
    </row>
    <row r="38" spans="1:12" x14ac:dyDescent="0.25">
      <c r="A38" s="18">
        <v>34</v>
      </c>
      <c r="B38" s="19" t="s">
        <v>112</v>
      </c>
      <c r="C38" s="19" t="s">
        <v>113</v>
      </c>
      <c r="D38" s="19" t="s">
        <v>114</v>
      </c>
      <c r="E38" s="38">
        <v>9650000000</v>
      </c>
      <c r="F38" s="39">
        <v>0.33</v>
      </c>
      <c r="G38" s="40">
        <v>0.6</v>
      </c>
      <c r="H38" s="1">
        <v>7.3734738783616969E-3</v>
      </c>
      <c r="I38" s="24"/>
      <c r="J38" s="24"/>
      <c r="K38" s="24"/>
      <c r="L38" s="24"/>
    </row>
    <row r="39" spans="1:12" x14ac:dyDescent="0.25">
      <c r="A39" s="18">
        <v>35</v>
      </c>
      <c r="B39" s="19" t="s">
        <v>130</v>
      </c>
      <c r="C39" s="19" t="s">
        <v>131</v>
      </c>
      <c r="D39" s="19" t="s">
        <v>132</v>
      </c>
      <c r="E39" s="38">
        <v>3975771215</v>
      </c>
      <c r="F39" s="39">
        <v>0.25</v>
      </c>
      <c r="G39" s="40">
        <v>0.8</v>
      </c>
      <c r="H39" s="1">
        <v>6.584140443550858E-3</v>
      </c>
      <c r="I39" s="24"/>
      <c r="J39" s="24"/>
      <c r="K39" s="24"/>
      <c r="L39" s="24"/>
    </row>
    <row r="40" spans="1:12" x14ac:dyDescent="0.25">
      <c r="A40" s="18">
        <v>36</v>
      </c>
      <c r="B40" s="19" t="s">
        <v>146</v>
      </c>
      <c r="C40" s="19" t="s">
        <v>147</v>
      </c>
      <c r="D40" s="19" t="s">
        <v>148</v>
      </c>
      <c r="E40" s="38">
        <v>416270745</v>
      </c>
      <c r="F40" s="39">
        <v>0.43</v>
      </c>
      <c r="G40" s="40">
        <v>0.6</v>
      </c>
      <c r="H40" s="1">
        <v>6.2936465026995321E-3</v>
      </c>
      <c r="I40" s="24"/>
      <c r="J40" s="24"/>
      <c r="K40" s="24"/>
      <c r="L40" s="24"/>
    </row>
    <row r="41" spans="1:12" x14ac:dyDescent="0.25">
      <c r="A41" s="18">
        <v>37</v>
      </c>
      <c r="B41" s="19" t="s">
        <v>145</v>
      </c>
      <c r="C41" s="19" t="s">
        <v>290</v>
      </c>
      <c r="D41" s="19" t="s">
        <v>291</v>
      </c>
      <c r="E41" s="38">
        <v>2113460101477</v>
      </c>
      <c r="F41" s="39">
        <v>0.18</v>
      </c>
      <c r="G41" s="40">
        <v>0.6</v>
      </c>
      <c r="H41" s="1">
        <v>5.8275497842984088E-3</v>
      </c>
      <c r="I41" s="24"/>
      <c r="J41" s="24"/>
      <c r="K41" s="24"/>
      <c r="L41" s="24"/>
    </row>
    <row r="42" spans="1:12" x14ac:dyDescent="0.25">
      <c r="A42" s="18">
        <v>38</v>
      </c>
      <c r="B42" s="19" t="s">
        <v>109</v>
      </c>
      <c r="C42" s="19" t="s">
        <v>110</v>
      </c>
      <c r="D42" s="19" t="s">
        <v>111</v>
      </c>
      <c r="E42" s="38">
        <v>638848896</v>
      </c>
      <c r="F42" s="39">
        <v>0.14000000000000001</v>
      </c>
      <c r="G42" s="40">
        <v>0.6</v>
      </c>
      <c r="H42" s="1">
        <v>4.9692222277097674E-3</v>
      </c>
      <c r="I42" s="24"/>
      <c r="J42" s="24"/>
      <c r="K42" s="24"/>
      <c r="L42" s="24"/>
    </row>
    <row r="43" spans="1:12" x14ac:dyDescent="0.25">
      <c r="A43" s="18">
        <v>39</v>
      </c>
      <c r="B43" s="19" t="s">
        <v>179</v>
      </c>
      <c r="C43" s="19" t="s">
        <v>180</v>
      </c>
      <c r="D43" s="19" t="s">
        <v>181</v>
      </c>
      <c r="E43" s="38">
        <v>138756915</v>
      </c>
      <c r="F43" s="39">
        <v>0.6</v>
      </c>
      <c r="G43" s="40">
        <v>0.8</v>
      </c>
      <c r="H43" s="1">
        <v>4.652551249416428E-3</v>
      </c>
      <c r="I43" s="24"/>
      <c r="J43" s="24"/>
      <c r="K43" s="24"/>
      <c r="L43" s="24"/>
    </row>
    <row r="44" spans="1:12" x14ac:dyDescent="0.25">
      <c r="A44" s="18">
        <v>40</v>
      </c>
      <c r="B44" s="19" t="s">
        <v>161</v>
      </c>
      <c r="C44" s="19" t="s">
        <v>162</v>
      </c>
      <c r="D44" s="19" t="s">
        <v>163</v>
      </c>
      <c r="E44" s="38">
        <v>39749359700</v>
      </c>
      <c r="F44" s="39">
        <v>0.2</v>
      </c>
      <c r="G44" s="40">
        <v>0.8</v>
      </c>
      <c r="H44" s="1">
        <v>4.6187658701174151E-3</v>
      </c>
      <c r="I44" s="24"/>
      <c r="J44" s="24"/>
      <c r="K44" s="24"/>
      <c r="L44" s="24"/>
    </row>
    <row r="45" spans="1:12" x14ac:dyDescent="0.25">
      <c r="A45" s="18">
        <v>41</v>
      </c>
      <c r="B45" s="19" t="s">
        <v>182</v>
      </c>
      <c r="C45" s="19" t="s">
        <v>183</v>
      </c>
      <c r="D45" s="19" t="s">
        <v>184</v>
      </c>
      <c r="E45" s="38">
        <v>461879831</v>
      </c>
      <c r="F45" s="39">
        <v>0.3</v>
      </c>
      <c r="G45" s="40">
        <v>0.5</v>
      </c>
      <c r="H45" s="1">
        <v>4.4309519304618029E-3</v>
      </c>
      <c r="I45" s="24"/>
      <c r="J45" s="24"/>
      <c r="K45" s="24"/>
      <c r="L45" s="24"/>
    </row>
    <row r="46" spans="1:12" x14ac:dyDescent="0.25">
      <c r="A46" s="18">
        <v>42</v>
      </c>
      <c r="B46" s="19" t="s">
        <v>149</v>
      </c>
      <c r="C46" s="19" t="s">
        <v>150</v>
      </c>
      <c r="D46" s="19" t="s">
        <v>151</v>
      </c>
      <c r="E46" s="38">
        <v>61579358</v>
      </c>
      <c r="F46" s="39">
        <v>0.1</v>
      </c>
      <c r="G46" s="40">
        <v>0.9</v>
      </c>
      <c r="H46" s="1">
        <v>4.40258700298405E-3</v>
      </c>
      <c r="I46" s="24"/>
      <c r="J46" s="24"/>
      <c r="K46" s="24"/>
      <c r="L46" s="24"/>
    </row>
    <row r="47" spans="1:12" x14ac:dyDescent="0.25">
      <c r="A47" s="18">
        <v>43</v>
      </c>
      <c r="B47" s="19" t="s">
        <v>217</v>
      </c>
      <c r="C47" s="19" t="s">
        <v>218</v>
      </c>
      <c r="D47" s="19" t="s">
        <v>219</v>
      </c>
      <c r="E47" s="38">
        <v>66000000</v>
      </c>
      <c r="F47" s="39">
        <v>0.13</v>
      </c>
      <c r="G47" s="40">
        <v>1</v>
      </c>
      <c r="H47" s="1">
        <v>4.1563658871461356E-3</v>
      </c>
      <c r="I47" s="24"/>
      <c r="J47" s="24"/>
      <c r="K47" s="24"/>
      <c r="L47" s="24"/>
    </row>
    <row r="48" spans="1:12" x14ac:dyDescent="0.25">
      <c r="A48" s="18">
        <v>44</v>
      </c>
      <c r="B48" s="19" t="s">
        <v>167</v>
      </c>
      <c r="C48" s="19" t="s">
        <v>168</v>
      </c>
      <c r="D48" s="19" t="s">
        <v>169</v>
      </c>
      <c r="E48" s="38">
        <v>63048706145</v>
      </c>
      <c r="F48" s="39">
        <v>0.16</v>
      </c>
      <c r="G48" s="40">
        <v>0.8</v>
      </c>
      <c r="H48" s="1">
        <v>3.7347997724647879E-3</v>
      </c>
      <c r="I48" s="24"/>
      <c r="J48" s="24"/>
      <c r="K48" s="24"/>
      <c r="L48" s="24"/>
    </row>
    <row r="49" spans="1:12" x14ac:dyDescent="0.25">
      <c r="A49" s="18">
        <v>45</v>
      </c>
      <c r="B49" s="19" t="s">
        <v>185</v>
      </c>
      <c r="C49" s="19" t="s">
        <v>186</v>
      </c>
      <c r="D49" s="19" t="s">
        <v>187</v>
      </c>
      <c r="E49" s="38">
        <v>1030000000</v>
      </c>
      <c r="F49" s="39">
        <v>0.25</v>
      </c>
      <c r="G49" s="40">
        <v>1</v>
      </c>
      <c r="H49" s="1">
        <v>3.4615106542025269E-3</v>
      </c>
      <c r="I49" s="24"/>
      <c r="J49" s="24"/>
      <c r="K49" s="24"/>
      <c r="L49" s="24"/>
    </row>
    <row r="50" spans="1:12" x14ac:dyDescent="0.25">
      <c r="A50" s="18">
        <v>46</v>
      </c>
      <c r="B50" s="19" t="s">
        <v>90</v>
      </c>
      <c r="C50" s="19" t="s">
        <v>91</v>
      </c>
      <c r="D50" s="19" t="s">
        <v>92</v>
      </c>
      <c r="E50" s="38">
        <v>444793377038</v>
      </c>
      <c r="F50" s="39">
        <v>0.15</v>
      </c>
      <c r="G50" s="40">
        <v>0.3</v>
      </c>
      <c r="H50" s="1">
        <v>3.2179678453933629E-3</v>
      </c>
      <c r="I50" s="24"/>
      <c r="J50" s="24"/>
      <c r="K50" s="24"/>
      <c r="L50" s="24"/>
    </row>
    <row r="51" spans="1:12" x14ac:dyDescent="0.25">
      <c r="A51" s="18">
        <v>47</v>
      </c>
      <c r="B51" s="19" t="s">
        <v>133</v>
      </c>
      <c r="C51" s="19" t="s">
        <v>134</v>
      </c>
      <c r="D51" s="19" t="s">
        <v>135</v>
      </c>
      <c r="E51" s="38">
        <v>15690000000</v>
      </c>
      <c r="F51" s="39">
        <v>0.25</v>
      </c>
      <c r="G51" s="40">
        <v>0.9</v>
      </c>
      <c r="H51" s="1">
        <v>2.972785511990842E-3</v>
      </c>
      <c r="I51" s="24"/>
      <c r="J51" s="24"/>
      <c r="K51" s="24"/>
      <c r="L51" s="24"/>
    </row>
    <row r="52" spans="1:12" x14ac:dyDescent="0.25">
      <c r="A52" s="18">
        <v>48</v>
      </c>
      <c r="B52" s="19" t="s">
        <v>121</v>
      </c>
      <c r="C52" s="19" t="s">
        <v>122</v>
      </c>
      <c r="D52" s="19" t="s">
        <v>123</v>
      </c>
      <c r="E52" s="38">
        <v>178318259</v>
      </c>
      <c r="F52" s="39">
        <v>0.56000000000000005</v>
      </c>
      <c r="G52" s="40">
        <v>0.2</v>
      </c>
      <c r="H52" s="1">
        <v>2.9535545693164444E-3</v>
      </c>
      <c r="I52" s="24"/>
      <c r="J52" s="24"/>
      <c r="K52" s="24"/>
      <c r="L52" s="24"/>
    </row>
    <row r="53" spans="1:12" x14ac:dyDescent="0.25">
      <c r="A53" s="54"/>
      <c r="B53" s="25"/>
      <c r="C53" s="25"/>
      <c r="D53" s="25"/>
      <c r="E53" s="55"/>
      <c r="F53" s="56"/>
      <c r="G53" s="57"/>
      <c r="H53" s="6"/>
    </row>
    <row r="54" spans="1:12" x14ac:dyDescent="0.25">
      <c r="B54" s="25" t="s">
        <v>267</v>
      </c>
      <c r="C54" s="26"/>
      <c r="D54" s="27"/>
    </row>
    <row r="55" spans="1:12" x14ac:dyDescent="0.25">
      <c r="B55" s="25" t="s">
        <v>182</v>
      </c>
      <c r="C55" s="26" t="s">
        <v>183</v>
      </c>
      <c r="D55" s="26" t="s">
        <v>184</v>
      </c>
    </row>
    <row r="56" spans="1:12" x14ac:dyDescent="0.25">
      <c r="C56" s="26"/>
      <c r="D56" s="26"/>
    </row>
    <row r="57" spans="1:12" x14ac:dyDescent="0.25">
      <c r="B57" s="7" t="s">
        <v>332</v>
      </c>
      <c r="C57" s="26"/>
      <c r="D57" s="26"/>
    </row>
    <row r="58" spans="1:12" ht="25.5" x14ac:dyDescent="0.25">
      <c r="B58" s="7" t="s">
        <v>75</v>
      </c>
      <c r="C58" s="26" t="s">
        <v>76</v>
      </c>
      <c r="D58" s="26" t="s">
        <v>77</v>
      </c>
    </row>
    <row r="59" spans="1:12" x14ac:dyDescent="0.25">
      <c r="B59" s="7" t="s">
        <v>24</v>
      </c>
      <c r="C59" s="26" t="s">
        <v>25</v>
      </c>
      <c r="D59" s="26" t="s">
        <v>26</v>
      </c>
    </row>
  </sheetData>
  <sortState ref="A6:H48">
    <sortCondition descending="1" ref="H4"/>
  </sortState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714269-104D-4035-A56E-589124737F6F}">
  <sheetPr codeName="Лист4"/>
  <dimension ref="A1:U42"/>
  <sheetViews>
    <sheetView showGridLines="0" workbookViewId="0">
      <selection activeCell="E38" sqref="E38"/>
    </sheetView>
  </sheetViews>
  <sheetFormatPr defaultColWidth="9.42578125" defaultRowHeight="12.75" x14ac:dyDescent="0.25"/>
  <cols>
    <col min="1" max="1" width="4.42578125" style="7" customWidth="1"/>
    <col min="2" max="2" width="6.5703125" style="7" bestFit="1" customWidth="1"/>
    <col min="3" max="3" width="40.42578125" style="24" customWidth="1"/>
    <col min="4" max="4" width="44.5703125" style="24" customWidth="1"/>
    <col min="5" max="5" width="19.42578125" style="7" customWidth="1"/>
    <col min="6" max="6" width="10.5703125" style="7" customWidth="1"/>
    <col min="7" max="7" width="12.5703125" style="7" customWidth="1"/>
    <col min="8" max="8" width="11.42578125" style="7" bestFit="1" customWidth="1"/>
    <col min="9" max="9" width="17.85546875" style="7" bestFit="1" customWidth="1"/>
    <col min="10" max="10" width="12" style="7" bestFit="1" customWidth="1"/>
    <col min="11" max="11" width="9.42578125" style="7"/>
    <col min="12" max="12" width="12" style="7" bestFit="1" customWidth="1"/>
    <col min="13" max="13" width="11.5703125" style="7" bestFit="1" customWidth="1"/>
    <col min="14" max="14" width="12" style="7" bestFit="1" customWidth="1"/>
    <col min="15" max="15" width="20.28515625" style="7" bestFit="1" customWidth="1"/>
    <col min="16" max="16" width="9.42578125" style="7"/>
    <col min="17" max="17" width="12.42578125" style="7" bestFit="1" customWidth="1"/>
    <col min="18" max="18" width="12" style="7" bestFit="1" customWidth="1"/>
    <col min="19" max="20" width="9.42578125" style="7"/>
    <col min="21" max="21" width="22" style="7" bestFit="1" customWidth="1"/>
    <col min="22" max="23" width="9.42578125" style="7"/>
    <col min="24" max="24" width="11.5703125" style="7" bestFit="1" customWidth="1"/>
    <col min="25" max="16384" width="9.42578125" style="7"/>
  </cols>
  <sheetData>
    <row r="1" spans="1:19" x14ac:dyDescent="0.25">
      <c r="C1" s="8" t="s">
        <v>0</v>
      </c>
      <c r="D1" s="9" t="s">
        <v>1</v>
      </c>
    </row>
    <row r="2" spans="1:19" ht="13.5" thickBot="1" x14ac:dyDescent="0.3">
      <c r="C2" s="11">
        <v>45373</v>
      </c>
      <c r="D2" s="12"/>
    </row>
    <row r="3" spans="1:19" x14ac:dyDescent="0.25">
      <c r="A3" s="13"/>
      <c r="B3" s="14"/>
      <c r="C3" s="15"/>
      <c r="D3" s="15"/>
      <c r="E3" s="14"/>
      <c r="F3" s="14"/>
      <c r="G3" s="14"/>
      <c r="H3" s="14"/>
    </row>
    <row r="4" spans="1:19" s="24" customFormat="1" ht="25.5" x14ac:dyDescent="0.25">
      <c r="A4" s="16" t="s">
        <v>2</v>
      </c>
      <c r="B4" s="16" t="s">
        <v>3</v>
      </c>
      <c r="C4" s="16" t="s">
        <v>4</v>
      </c>
      <c r="D4" s="16" t="s">
        <v>5</v>
      </c>
      <c r="E4" s="17" t="s">
        <v>6</v>
      </c>
      <c r="F4" s="16" t="s">
        <v>7</v>
      </c>
      <c r="G4" s="16" t="s">
        <v>8</v>
      </c>
      <c r="H4" s="16" t="s">
        <v>331</v>
      </c>
    </row>
    <row r="5" spans="1:19" s="24" customFormat="1" x14ac:dyDescent="0.25">
      <c r="A5" s="18">
        <v>1</v>
      </c>
      <c r="B5" s="20" t="s">
        <v>12</v>
      </c>
      <c r="C5" s="20" t="s">
        <v>13</v>
      </c>
      <c r="D5" s="20" t="s">
        <v>14</v>
      </c>
      <c r="E5" s="21">
        <v>692865762</v>
      </c>
      <c r="F5" s="22">
        <v>0.55000000000000004</v>
      </c>
      <c r="G5" s="3">
        <v>0.29567520000000003</v>
      </c>
      <c r="H5" s="1">
        <v>0.19999999591551729</v>
      </c>
      <c r="I5" s="53"/>
      <c r="M5" s="41"/>
      <c r="O5" s="41"/>
      <c r="S5" s="41"/>
    </row>
    <row r="6" spans="1:19" s="24" customFormat="1" x14ac:dyDescent="0.25">
      <c r="A6" s="18">
        <v>2</v>
      </c>
      <c r="B6" s="20" t="s">
        <v>15</v>
      </c>
      <c r="C6" s="20" t="s">
        <v>16</v>
      </c>
      <c r="D6" s="20" t="s">
        <v>17</v>
      </c>
      <c r="E6" s="21">
        <v>21586948000</v>
      </c>
      <c r="F6" s="22">
        <v>0.48</v>
      </c>
      <c r="G6" s="3">
        <v>0.23856959999999999</v>
      </c>
      <c r="H6" s="1">
        <v>0.1738052454605844</v>
      </c>
      <c r="I6" s="53"/>
      <c r="M6" s="41"/>
      <c r="O6" s="41"/>
      <c r="S6" s="41"/>
    </row>
    <row r="7" spans="1:19" s="24" customFormat="1" x14ac:dyDescent="0.25">
      <c r="A7" s="18">
        <v>3</v>
      </c>
      <c r="B7" s="19" t="s">
        <v>9</v>
      </c>
      <c r="C7" s="20" t="s">
        <v>10</v>
      </c>
      <c r="D7" s="20" t="s">
        <v>11</v>
      </c>
      <c r="E7" s="21">
        <v>23673512900</v>
      </c>
      <c r="F7" s="22">
        <v>0.5</v>
      </c>
      <c r="G7" s="3">
        <v>0.34819420000000001</v>
      </c>
      <c r="H7" s="1">
        <v>0.15982447065859462</v>
      </c>
      <c r="I7" s="53"/>
      <c r="M7" s="41"/>
      <c r="O7" s="41"/>
      <c r="S7" s="41"/>
    </row>
    <row r="8" spans="1:19" s="24" customFormat="1" x14ac:dyDescent="0.25">
      <c r="A8" s="18">
        <v>4</v>
      </c>
      <c r="B8" s="20" t="s">
        <v>18</v>
      </c>
      <c r="C8" s="20" t="s">
        <v>19</v>
      </c>
      <c r="D8" s="20" t="s">
        <v>20</v>
      </c>
      <c r="E8" s="21">
        <v>152863397</v>
      </c>
      <c r="F8" s="22">
        <v>0.37</v>
      </c>
      <c r="G8" s="3">
        <v>0.43524269999999998</v>
      </c>
      <c r="H8" s="1">
        <v>8.631654802006232E-2</v>
      </c>
      <c r="I8" s="53"/>
      <c r="M8" s="41"/>
      <c r="O8" s="41"/>
      <c r="S8" s="41"/>
    </row>
    <row r="9" spans="1:19" s="24" customFormat="1" x14ac:dyDescent="0.25">
      <c r="A9" s="18">
        <v>5</v>
      </c>
      <c r="B9" s="20" t="s">
        <v>36</v>
      </c>
      <c r="C9" s="20" t="s">
        <v>37</v>
      </c>
      <c r="D9" s="20" t="s">
        <v>38</v>
      </c>
      <c r="E9" s="21">
        <v>2178690700</v>
      </c>
      <c r="F9" s="22">
        <v>0.32</v>
      </c>
      <c r="G9" s="3">
        <v>0.69638829999999996</v>
      </c>
      <c r="H9" s="1">
        <v>8.4000130818703736E-2</v>
      </c>
      <c r="I9" s="53"/>
      <c r="M9" s="41"/>
      <c r="O9" s="41"/>
      <c r="S9" s="41"/>
    </row>
    <row r="10" spans="1:19" s="24" customFormat="1" x14ac:dyDescent="0.25">
      <c r="A10" s="18">
        <v>6</v>
      </c>
      <c r="B10" s="20" t="s">
        <v>21</v>
      </c>
      <c r="C10" s="20" t="s">
        <v>22</v>
      </c>
      <c r="D10" s="20" t="s">
        <v>23</v>
      </c>
      <c r="E10" s="21">
        <v>3036306000</v>
      </c>
      <c r="F10" s="22">
        <v>0.21</v>
      </c>
      <c r="G10" s="3">
        <v>0.3</v>
      </c>
      <c r="H10" s="1">
        <v>6.1922104900472917E-2</v>
      </c>
      <c r="I10" s="53"/>
      <c r="M10" s="41"/>
      <c r="O10" s="41"/>
      <c r="S10" s="41"/>
    </row>
    <row r="11" spans="1:19" s="24" customFormat="1" x14ac:dyDescent="0.25">
      <c r="A11" s="18">
        <v>7</v>
      </c>
      <c r="B11" s="20" t="s">
        <v>45</v>
      </c>
      <c r="C11" s="20" t="s">
        <v>46</v>
      </c>
      <c r="D11" s="20" t="s">
        <v>47</v>
      </c>
      <c r="E11" s="21">
        <v>35725994705</v>
      </c>
      <c r="F11" s="22">
        <v>0.25</v>
      </c>
      <c r="G11" s="3">
        <v>0.7</v>
      </c>
      <c r="H11" s="1">
        <v>4.4108001684656985E-2</v>
      </c>
      <c r="I11" s="53"/>
      <c r="M11" s="41"/>
      <c r="O11" s="41"/>
      <c r="S11" s="41"/>
    </row>
    <row r="12" spans="1:19" s="24" customFormat="1" x14ac:dyDescent="0.25">
      <c r="A12" s="18">
        <v>8</v>
      </c>
      <c r="B12" s="20" t="s">
        <v>27</v>
      </c>
      <c r="C12" s="20" t="s">
        <v>28</v>
      </c>
      <c r="D12" s="20" t="s">
        <v>29</v>
      </c>
      <c r="E12" s="21">
        <v>10598177817</v>
      </c>
      <c r="F12" s="22">
        <v>0.11</v>
      </c>
      <c r="G12" s="3">
        <v>0.2</v>
      </c>
      <c r="H12" s="1">
        <v>3.2311234046147948E-2</v>
      </c>
      <c r="I12" s="53"/>
      <c r="M12" s="41"/>
      <c r="O12" s="41"/>
      <c r="S12" s="41"/>
    </row>
    <row r="13" spans="1:19" s="24" customFormat="1" x14ac:dyDescent="0.25">
      <c r="A13" s="18">
        <v>9</v>
      </c>
      <c r="B13" s="20" t="s">
        <v>42</v>
      </c>
      <c r="C13" s="20" t="s">
        <v>43</v>
      </c>
      <c r="D13" s="20" t="s">
        <v>44</v>
      </c>
      <c r="E13" s="21">
        <v>136069400</v>
      </c>
      <c r="F13" s="22">
        <v>0.22</v>
      </c>
      <c r="G13" s="3">
        <v>0.4</v>
      </c>
      <c r="H13" s="1">
        <v>3.1655863545771476E-2</v>
      </c>
      <c r="I13" s="53"/>
      <c r="M13" s="41"/>
      <c r="O13" s="41"/>
      <c r="S13" s="41"/>
    </row>
    <row r="14" spans="1:19" s="24" customFormat="1" x14ac:dyDescent="0.25">
      <c r="A14" s="18">
        <v>10</v>
      </c>
      <c r="B14" s="20" t="s">
        <v>63</v>
      </c>
      <c r="C14" s="20" t="s">
        <v>64</v>
      </c>
      <c r="D14" s="20" t="s">
        <v>65</v>
      </c>
      <c r="E14" s="21">
        <v>837718660</v>
      </c>
      <c r="F14" s="22">
        <v>0.23</v>
      </c>
      <c r="G14" s="3">
        <v>0.4</v>
      </c>
      <c r="H14" s="1">
        <v>3.0559685248513057E-2</v>
      </c>
      <c r="I14" s="53"/>
      <c r="M14" s="41"/>
      <c r="O14" s="41"/>
      <c r="S14" s="41"/>
    </row>
    <row r="15" spans="1:19" s="24" customFormat="1" ht="25.5" x14ac:dyDescent="0.25">
      <c r="A15" s="18">
        <v>11</v>
      </c>
      <c r="B15" s="20" t="s">
        <v>66</v>
      </c>
      <c r="C15" s="20" t="s">
        <v>67</v>
      </c>
      <c r="D15" s="20" t="s">
        <v>68</v>
      </c>
      <c r="E15" s="21">
        <v>15193014862</v>
      </c>
      <c r="F15" s="22">
        <v>0.18</v>
      </c>
      <c r="G15" s="3">
        <v>0.7</v>
      </c>
      <c r="H15" s="1">
        <v>1.5940122566700517E-2</v>
      </c>
      <c r="I15" s="53"/>
      <c r="M15" s="41"/>
      <c r="O15" s="41"/>
      <c r="S15" s="41"/>
    </row>
    <row r="16" spans="1:19" s="24" customFormat="1" x14ac:dyDescent="0.25">
      <c r="A16" s="18">
        <v>12</v>
      </c>
      <c r="B16" s="20" t="s">
        <v>60</v>
      </c>
      <c r="C16" s="20" t="s">
        <v>61</v>
      </c>
      <c r="D16" s="20" t="s">
        <v>62</v>
      </c>
      <c r="E16" s="21">
        <v>5993227240</v>
      </c>
      <c r="F16" s="22">
        <v>0.21</v>
      </c>
      <c r="G16" s="3">
        <v>0.4</v>
      </c>
      <c r="H16" s="1">
        <v>2.4064510873578037E-2</v>
      </c>
      <c r="I16" s="53"/>
      <c r="M16" s="41"/>
      <c r="O16" s="41"/>
      <c r="S16" s="41"/>
    </row>
    <row r="17" spans="1:21" s="24" customFormat="1" x14ac:dyDescent="0.25">
      <c r="A17" s="18">
        <v>13</v>
      </c>
      <c r="B17" s="20" t="s">
        <v>30</v>
      </c>
      <c r="C17" s="20" t="s">
        <v>31</v>
      </c>
      <c r="D17" s="20" t="s">
        <v>32</v>
      </c>
      <c r="E17" s="21">
        <v>101911355</v>
      </c>
      <c r="F17" s="22">
        <v>0.37</v>
      </c>
      <c r="G17" s="3">
        <v>0.3</v>
      </c>
      <c r="H17" s="1">
        <v>2.0737584269305175E-2</v>
      </c>
      <c r="I17" s="53"/>
      <c r="M17" s="41"/>
      <c r="N17" s="7"/>
      <c r="O17" s="41"/>
      <c r="S17" s="41"/>
    </row>
    <row r="18" spans="1:21" s="24" customFormat="1" x14ac:dyDescent="0.25">
      <c r="A18" s="18">
        <v>14</v>
      </c>
      <c r="B18" s="20" t="s">
        <v>93</v>
      </c>
      <c r="C18" s="20" t="s">
        <v>94</v>
      </c>
      <c r="D18" s="20" t="s">
        <v>95</v>
      </c>
      <c r="E18" s="21">
        <v>11174330000</v>
      </c>
      <c r="F18" s="22">
        <v>0.2</v>
      </c>
      <c r="G18" s="3">
        <v>0.6</v>
      </c>
      <c r="H18" s="1">
        <v>1.7597798316975388E-2</v>
      </c>
      <c r="I18" s="53"/>
      <c r="M18" s="41"/>
      <c r="N18" s="7"/>
      <c r="O18" s="41"/>
      <c r="S18" s="41"/>
    </row>
    <row r="19" spans="1:21" s="24" customFormat="1" x14ac:dyDescent="0.25">
      <c r="A19" s="18">
        <v>15</v>
      </c>
      <c r="B19" s="20" t="s">
        <v>51</v>
      </c>
      <c r="C19" s="20" t="s">
        <v>52</v>
      </c>
      <c r="D19" s="20" t="s">
        <v>53</v>
      </c>
      <c r="E19" s="21">
        <v>7364965630</v>
      </c>
      <c r="F19" s="22">
        <v>0.34</v>
      </c>
      <c r="G19" s="3">
        <v>0.4</v>
      </c>
      <c r="H19" s="1">
        <v>1.7156703674416303E-2</v>
      </c>
      <c r="I19" s="53"/>
      <c r="M19" s="41"/>
      <c r="N19" s="7"/>
      <c r="O19" s="41"/>
      <c r="S19" s="41"/>
    </row>
    <row r="20" spans="1:21" x14ac:dyDescent="0.25">
      <c r="H20" s="42"/>
    </row>
    <row r="21" spans="1:21" x14ac:dyDescent="0.25">
      <c r="B21" s="25" t="s">
        <v>267</v>
      </c>
      <c r="C21" s="26"/>
      <c r="D21" s="27"/>
    </row>
    <row r="22" spans="1:21" x14ac:dyDescent="0.25">
      <c r="B22" s="25" t="s">
        <v>93</v>
      </c>
      <c r="C22" s="26" t="s">
        <v>94</v>
      </c>
      <c r="D22" s="27" t="s">
        <v>95</v>
      </c>
    </row>
    <row r="23" spans="1:21" x14ac:dyDescent="0.25">
      <c r="B23" s="25" t="s">
        <v>51</v>
      </c>
      <c r="C23" s="26" t="s">
        <v>52</v>
      </c>
      <c r="D23" s="26" t="s">
        <v>53</v>
      </c>
    </row>
    <row r="25" spans="1:21" x14ac:dyDescent="0.25">
      <c r="B25" s="7" t="s">
        <v>268</v>
      </c>
      <c r="H25" s="37"/>
    </row>
    <row r="26" spans="1:21" x14ac:dyDescent="0.25">
      <c r="B26" s="7" t="s">
        <v>78</v>
      </c>
      <c r="C26" s="24" t="s">
        <v>79</v>
      </c>
      <c r="D26" s="24" t="s">
        <v>80</v>
      </c>
      <c r="H26" s="37"/>
      <c r="I26" s="49"/>
      <c r="K26" s="37"/>
      <c r="R26" s="37"/>
    </row>
    <row r="27" spans="1:21" x14ac:dyDescent="0.25">
      <c r="B27" s="7" t="s">
        <v>24</v>
      </c>
      <c r="C27" s="24" t="s">
        <v>25</v>
      </c>
      <c r="D27" s="24" t="s">
        <v>26</v>
      </c>
      <c r="H27" s="37"/>
      <c r="I27" s="49"/>
      <c r="K27" s="37"/>
      <c r="O27" s="52"/>
      <c r="R27" s="37"/>
      <c r="U27" s="52"/>
    </row>
    <row r="28" spans="1:21" x14ac:dyDescent="0.25">
      <c r="H28" s="37"/>
      <c r="I28" s="49"/>
      <c r="K28" s="37"/>
      <c r="R28" s="37"/>
    </row>
    <row r="29" spans="1:21" x14ac:dyDescent="0.25">
      <c r="H29" s="37"/>
      <c r="I29" s="49"/>
      <c r="K29" s="37"/>
      <c r="R29" s="37"/>
    </row>
    <row r="30" spans="1:21" x14ac:dyDescent="0.25">
      <c r="H30" s="37"/>
      <c r="I30" s="49"/>
      <c r="K30" s="37"/>
      <c r="R30" s="37"/>
    </row>
    <row r="31" spans="1:21" x14ac:dyDescent="0.25">
      <c r="H31" s="37"/>
      <c r="I31" s="49"/>
      <c r="K31" s="37"/>
      <c r="R31" s="37"/>
    </row>
    <row r="32" spans="1:21" ht="16.5" x14ac:dyDescent="0.25">
      <c r="H32" s="37"/>
      <c r="I32" s="49"/>
      <c r="K32" s="37"/>
      <c r="N32" s="50"/>
      <c r="O32" s="51"/>
      <c r="R32" s="37"/>
    </row>
    <row r="33" spans="8:18" x14ac:dyDescent="0.25">
      <c r="H33" s="37"/>
      <c r="I33" s="49"/>
      <c r="K33" s="37"/>
      <c r="R33" s="37"/>
    </row>
    <row r="34" spans="8:18" x14ac:dyDescent="0.25">
      <c r="H34" s="37"/>
      <c r="I34" s="49"/>
      <c r="K34" s="37"/>
      <c r="R34" s="37"/>
    </row>
    <row r="35" spans="8:18" x14ac:dyDescent="0.25">
      <c r="H35" s="37"/>
      <c r="I35" s="49"/>
      <c r="K35" s="37"/>
      <c r="R35" s="37"/>
    </row>
    <row r="36" spans="8:18" x14ac:dyDescent="0.25">
      <c r="H36" s="37"/>
      <c r="I36" s="49"/>
      <c r="K36" s="37"/>
      <c r="R36" s="37"/>
    </row>
    <row r="37" spans="8:18" x14ac:dyDescent="0.25">
      <c r="H37" s="37"/>
      <c r="I37" s="49"/>
      <c r="K37" s="37"/>
      <c r="R37" s="37"/>
    </row>
    <row r="38" spans="8:18" x14ac:dyDescent="0.25">
      <c r="H38" s="37"/>
      <c r="I38" s="49"/>
      <c r="K38" s="37"/>
      <c r="R38" s="37"/>
    </row>
    <row r="39" spans="8:18" x14ac:dyDescent="0.25">
      <c r="H39" s="37"/>
      <c r="I39" s="49"/>
      <c r="K39" s="37"/>
      <c r="R39" s="37"/>
    </row>
    <row r="40" spans="8:18" x14ac:dyDescent="0.25">
      <c r="H40" s="37"/>
      <c r="R40" s="37"/>
    </row>
    <row r="41" spans="8:18" x14ac:dyDescent="0.25">
      <c r="H41" s="37"/>
    </row>
    <row r="42" spans="8:18" x14ac:dyDescent="0.25">
      <c r="H42" s="37"/>
    </row>
  </sheetData>
  <sortState ref="A5:H19">
    <sortCondition descending="1" ref="H4"/>
  </sortState>
  <conditionalFormatting sqref="B5:B19">
    <cfRule type="duplicateValues" dxfId="1" priority="12"/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E0FDA0-C865-4715-83E4-0AE0ECBFECE8}">
  <sheetPr codeName="Лист5"/>
  <dimension ref="A1:H27"/>
  <sheetViews>
    <sheetView showGridLines="0" zoomScaleNormal="100" workbookViewId="0"/>
  </sheetViews>
  <sheetFormatPr defaultColWidth="9.42578125" defaultRowHeight="12.75" x14ac:dyDescent="0.25"/>
  <cols>
    <col min="1" max="1" width="4.42578125" style="7" customWidth="1"/>
    <col min="2" max="2" width="6.5703125" style="7" bestFit="1" customWidth="1"/>
    <col min="3" max="3" width="40.42578125" style="24" customWidth="1"/>
    <col min="4" max="4" width="44.5703125" style="24" customWidth="1"/>
    <col min="5" max="5" width="19.42578125" style="7" customWidth="1"/>
    <col min="6" max="6" width="10.5703125" style="7" customWidth="1"/>
    <col min="7" max="7" width="12.5703125" style="7" customWidth="1"/>
    <col min="8" max="8" width="11.42578125" style="7" bestFit="1" customWidth="1"/>
    <col min="9" max="9" width="11.5703125" style="7" bestFit="1" customWidth="1"/>
    <col min="10" max="16384" width="9.42578125" style="7"/>
  </cols>
  <sheetData>
    <row r="1" spans="1:8" x14ac:dyDescent="0.25">
      <c r="C1" s="8" t="s">
        <v>0</v>
      </c>
      <c r="D1" s="9" t="s">
        <v>1</v>
      </c>
    </row>
    <row r="2" spans="1:8" ht="13.5" thickBot="1" x14ac:dyDescent="0.3">
      <c r="C2" s="11">
        <v>45373</v>
      </c>
      <c r="D2" s="12"/>
    </row>
    <row r="3" spans="1:8" x14ac:dyDescent="0.25">
      <c r="A3" s="13"/>
      <c r="B3" s="14"/>
      <c r="C3" s="15"/>
      <c r="D3" s="15"/>
      <c r="E3" s="14"/>
      <c r="F3" s="14"/>
      <c r="G3" s="14"/>
      <c r="H3" s="14"/>
    </row>
    <row r="4" spans="1:8" s="24" customFormat="1" ht="25.5" x14ac:dyDescent="0.25">
      <c r="A4" s="16" t="s">
        <v>2</v>
      </c>
      <c r="B4" s="16" t="s">
        <v>3</v>
      </c>
      <c r="C4" s="16" t="s">
        <v>4</v>
      </c>
      <c r="D4" s="16" t="s">
        <v>5</v>
      </c>
      <c r="E4" s="17" t="s">
        <v>6</v>
      </c>
      <c r="F4" s="16" t="s">
        <v>7</v>
      </c>
      <c r="G4" s="16" t="s">
        <v>8</v>
      </c>
      <c r="H4" s="16" t="s">
        <v>331</v>
      </c>
    </row>
    <row r="5" spans="1:8" s="24" customFormat="1" x14ac:dyDescent="0.25">
      <c r="A5" s="18">
        <v>1</v>
      </c>
      <c r="B5" s="20" t="s">
        <v>12</v>
      </c>
      <c r="C5" s="20" t="s">
        <v>13</v>
      </c>
      <c r="D5" s="20" t="s">
        <v>14</v>
      </c>
      <c r="E5" s="21">
        <v>692865762</v>
      </c>
      <c r="F5" s="22">
        <v>0.55000000000000004</v>
      </c>
      <c r="G5" s="3">
        <v>6.7722000000000004E-2</v>
      </c>
      <c r="H5" s="1">
        <v>9.0000003785487129E-2</v>
      </c>
    </row>
    <row r="6" spans="1:8" s="24" customFormat="1" x14ac:dyDescent="0.25">
      <c r="A6" s="18">
        <v>2</v>
      </c>
      <c r="B6" s="20" t="s">
        <v>15</v>
      </c>
      <c r="C6" s="20" t="s">
        <v>16</v>
      </c>
      <c r="D6" s="20" t="s">
        <v>17</v>
      </c>
      <c r="E6" s="21">
        <v>21586948000</v>
      </c>
      <c r="F6" s="22">
        <v>0.48</v>
      </c>
      <c r="G6" s="3">
        <v>6.2877699999999995E-2</v>
      </c>
      <c r="H6" s="1">
        <v>8.9999998445898746E-2</v>
      </c>
    </row>
    <row r="7" spans="1:8" s="24" customFormat="1" x14ac:dyDescent="0.25">
      <c r="A7" s="18">
        <v>3</v>
      </c>
      <c r="B7" s="19" t="s">
        <v>9</v>
      </c>
      <c r="C7" s="20" t="s">
        <v>10</v>
      </c>
      <c r="D7" s="20" t="s">
        <v>11</v>
      </c>
      <c r="E7" s="21">
        <v>23673512900</v>
      </c>
      <c r="F7" s="22">
        <v>0.5</v>
      </c>
      <c r="G7" s="3">
        <v>9.9798200000000004E-2</v>
      </c>
      <c r="H7" s="1">
        <v>8.999998656748795E-2</v>
      </c>
    </row>
    <row r="8" spans="1:8" s="24" customFormat="1" x14ac:dyDescent="0.25">
      <c r="A8" s="18">
        <v>4</v>
      </c>
      <c r="B8" s="20" t="s">
        <v>18</v>
      </c>
      <c r="C8" s="20" t="s">
        <v>19</v>
      </c>
      <c r="D8" s="20" t="s">
        <v>20</v>
      </c>
      <c r="E8" s="21">
        <v>152863397</v>
      </c>
      <c r="F8" s="22">
        <v>0.37</v>
      </c>
      <c r="G8" s="3">
        <v>0.23098399999999999</v>
      </c>
      <c r="H8" s="1">
        <v>9.0000003027534595E-2</v>
      </c>
    </row>
    <row r="9" spans="1:8" s="24" customFormat="1" x14ac:dyDescent="0.25">
      <c r="A9" s="18">
        <v>5</v>
      </c>
      <c r="B9" s="20" t="s">
        <v>36</v>
      </c>
      <c r="C9" s="20" t="s">
        <v>37</v>
      </c>
      <c r="D9" s="20" t="s">
        <v>38</v>
      </c>
      <c r="E9" s="21">
        <v>2178690700</v>
      </c>
      <c r="F9" s="22">
        <v>0.32</v>
      </c>
      <c r="G9" s="3">
        <v>0.37976599999999999</v>
      </c>
      <c r="H9" s="1">
        <v>9.0000000213749376E-2</v>
      </c>
    </row>
    <row r="10" spans="1:8" s="24" customFormat="1" x14ac:dyDescent="0.25">
      <c r="A10" s="18">
        <v>6</v>
      </c>
      <c r="B10" s="20" t="s">
        <v>21</v>
      </c>
      <c r="C10" s="20" t="s">
        <v>22</v>
      </c>
      <c r="D10" s="20" t="s">
        <v>23</v>
      </c>
      <c r="E10" s="21">
        <v>3036306000</v>
      </c>
      <c r="F10" s="22">
        <v>0.21</v>
      </c>
      <c r="G10" s="3">
        <v>0.22193209999999999</v>
      </c>
      <c r="H10" s="1">
        <v>9.0000002417339131E-2</v>
      </c>
    </row>
    <row r="11" spans="1:8" s="24" customFormat="1" x14ac:dyDescent="0.25">
      <c r="A11" s="18">
        <v>7</v>
      </c>
      <c r="B11" s="20" t="s">
        <v>45</v>
      </c>
      <c r="C11" s="20" t="s">
        <v>46</v>
      </c>
      <c r="D11" s="20" t="s">
        <v>47</v>
      </c>
      <c r="E11" s="21">
        <v>35725994705</v>
      </c>
      <c r="F11" s="22">
        <v>0.25</v>
      </c>
      <c r="G11" s="3">
        <v>0.7</v>
      </c>
      <c r="H11" s="1">
        <v>8.665933739451108E-2</v>
      </c>
    </row>
    <row r="12" spans="1:8" s="24" customFormat="1" x14ac:dyDescent="0.25">
      <c r="A12" s="18">
        <v>8</v>
      </c>
      <c r="B12" s="20" t="s">
        <v>27</v>
      </c>
      <c r="C12" s="20" t="s">
        <v>28</v>
      </c>
      <c r="D12" s="20" t="s">
        <v>29</v>
      </c>
      <c r="E12" s="21">
        <v>10598177817</v>
      </c>
      <c r="F12" s="22">
        <v>0.11</v>
      </c>
      <c r="G12" s="3">
        <v>0.2</v>
      </c>
      <c r="H12" s="1">
        <v>6.3482135347159824E-2</v>
      </c>
    </row>
    <row r="13" spans="1:8" s="24" customFormat="1" x14ac:dyDescent="0.25">
      <c r="A13" s="18">
        <v>9</v>
      </c>
      <c r="B13" s="20" t="s">
        <v>42</v>
      </c>
      <c r="C13" s="20" t="s">
        <v>43</v>
      </c>
      <c r="D13" s="20" t="s">
        <v>44</v>
      </c>
      <c r="E13" s="21">
        <v>136069400</v>
      </c>
      <c r="F13" s="22">
        <v>0.22</v>
      </c>
      <c r="G13" s="3">
        <v>0.4</v>
      </c>
      <c r="H13" s="1">
        <v>6.219452377689251E-2</v>
      </c>
    </row>
    <row r="14" spans="1:8" s="24" customFormat="1" x14ac:dyDescent="0.25">
      <c r="A14" s="18">
        <v>10</v>
      </c>
      <c r="B14" s="20" t="s">
        <v>63</v>
      </c>
      <c r="C14" s="20" t="s">
        <v>64</v>
      </c>
      <c r="D14" s="20" t="s">
        <v>65</v>
      </c>
      <c r="E14" s="21">
        <v>837718660</v>
      </c>
      <c r="F14" s="22">
        <v>0.23</v>
      </c>
      <c r="G14" s="3">
        <v>0.4</v>
      </c>
      <c r="H14" s="1">
        <v>6.0040853665382962E-2</v>
      </c>
    </row>
    <row r="15" spans="1:8" s="24" customFormat="1" ht="25.5" x14ac:dyDescent="0.25">
      <c r="A15" s="18">
        <v>11</v>
      </c>
      <c r="B15" s="20" t="s">
        <v>66</v>
      </c>
      <c r="C15" s="20" t="s">
        <v>67</v>
      </c>
      <c r="D15" s="20" t="s">
        <v>68</v>
      </c>
      <c r="E15" s="21">
        <v>15193014862</v>
      </c>
      <c r="F15" s="22">
        <v>0.18</v>
      </c>
      <c r="G15" s="3">
        <v>0.7</v>
      </c>
      <c r="H15" s="1">
        <v>3.1317684022354325E-2</v>
      </c>
    </row>
    <row r="16" spans="1:8" s="24" customFormat="1" x14ac:dyDescent="0.25">
      <c r="A16" s="18">
        <v>12</v>
      </c>
      <c r="B16" s="20" t="s">
        <v>60</v>
      </c>
      <c r="C16" s="20" t="s">
        <v>61</v>
      </c>
      <c r="D16" s="20" t="s">
        <v>62</v>
      </c>
      <c r="E16" s="21">
        <v>5993227240</v>
      </c>
      <c r="F16" s="22">
        <v>0.21</v>
      </c>
      <c r="G16" s="3">
        <v>0.4</v>
      </c>
      <c r="H16" s="1">
        <v>4.727973354895134E-2</v>
      </c>
    </row>
    <row r="17" spans="1:8" s="24" customFormat="1" x14ac:dyDescent="0.25">
      <c r="A17" s="18">
        <v>13</v>
      </c>
      <c r="B17" s="20" t="s">
        <v>30</v>
      </c>
      <c r="C17" s="20" t="s">
        <v>31</v>
      </c>
      <c r="D17" s="20" t="s">
        <v>32</v>
      </c>
      <c r="E17" s="21">
        <v>101911355</v>
      </c>
      <c r="F17" s="22">
        <v>0.37</v>
      </c>
      <c r="G17" s="3">
        <v>0.3</v>
      </c>
      <c r="H17" s="1">
        <v>4.0743294715297577E-2</v>
      </c>
    </row>
    <row r="18" spans="1:8" s="24" customFormat="1" x14ac:dyDescent="0.25">
      <c r="A18" s="18">
        <v>14</v>
      </c>
      <c r="B18" s="20" t="s">
        <v>93</v>
      </c>
      <c r="C18" s="20" t="s">
        <v>94</v>
      </c>
      <c r="D18" s="20" t="s">
        <v>95</v>
      </c>
      <c r="E18" s="21">
        <v>11174330000</v>
      </c>
      <c r="F18" s="22">
        <v>0.2</v>
      </c>
      <c r="G18" s="3">
        <v>0.6</v>
      </c>
      <c r="H18" s="1">
        <v>3.4574532590575434E-2</v>
      </c>
    </row>
    <row r="19" spans="1:8" s="24" customFormat="1" x14ac:dyDescent="0.25">
      <c r="A19" s="18">
        <v>15</v>
      </c>
      <c r="B19" s="20" t="s">
        <v>51</v>
      </c>
      <c r="C19" s="20" t="s">
        <v>52</v>
      </c>
      <c r="D19" s="20" t="s">
        <v>53</v>
      </c>
      <c r="E19" s="21">
        <v>7364965630</v>
      </c>
      <c r="F19" s="22">
        <v>0.34</v>
      </c>
      <c r="G19" s="3">
        <v>0.4</v>
      </c>
      <c r="H19" s="1">
        <v>3.3707910481378056E-2</v>
      </c>
    </row>
    <row r="20" spans="1:8" x14ac:dyDescent="0.25">
      <c r="H20" s="42"/>
    </row>
    <row r="21" spans="1:8" x14ac:dyDescent="0.25">
      <c r="B21" s="25" t="s">
        <v>267</v>
      </c>
      <c r="C21" s="26"/>
      <c r="D21" s="27"/>
    </row>
    <row r="22" spans="1:8" x14ac:dyDescent="0.25">
      <c r="B22" s="25" t="s">
        <v>93</v>
      </c>
      <c r="C22" s="26" t="s">
        <v>94</v>
      </c>
      <c r="D22" s="27" t="s">
        <v>95</v>
      </c>
    </row>
    <row r="23" spans="1:8" x14ac:dyDescent="0.25">
      <c r="B23" s="25" t="s">
        <v>51</v>
      </c>
      <c r="C23" s="26" t="s">
        <v>52</v>
      </c>
      <c r="D23" s="26" t="s">
        <v>53</v>
      </c>
    </row>
    <row r="25" spans="1:8" x14ac:dyDescent="0.25">
      <c r="B25" s="7" t="s">
        <v>268</v>
      </c>
      <c r="H25" s="37"/>
    </row>
    <row r="26" spans="1:8" x14ac:dyDescent="0.25">
      <c r="B26" s="7" t="s">
        <v>78</v>
      </c>
      <c r="C26" s="24" t="s">
        <v>79</v>
      </c>
      <c r="D26" s="24" t="s">
        <v>80</v>
      </c>
      <c r="H26" s="37"/>
    </row>
    <row r="27" spans="1:8" x14ac:dyDescent="0.25">
      <c r="B27" s="7" t="s">
        <v>24</v>
      </c>
      <c r="C27" s="24" t="s">
        <v>25</v>
      </c>
      <c r="D27" s="24" t="s">
        <v>26</v>
      </c>
      <c r="H27" s="37"/>
    </row>
  </sheetData>
  <autoFilter ref="A4:H4" xr:uid="{E1F45430-0681-4F5C-AAFC-3343614E2F01}">
    <sortState ref="A5:H19">
      <sortCondition descending="1" ref="H4"/>
    </sortState>
  </autoFilter>
  <conditionalFormatting sqref="B5:B19">
    <cfRule type="duplicateValues" dxfId="0" priority="1"/>
  </conditionalFormatting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D1C706-E072-426F-9354-D9688BA10A4D}">
  <sheetPr codeName="Лист11"/>
  <dimension ref="A1:L19"/>
  <sheetViews>
    <sheetView showGridLines="0" workbookViewId="0"/>
  </sheetViews>
  <sheetFormatPr defaultColWidth="8.7109375" defaultRowHeight="15" x14ac:dyDescent="0.25"/>
  <cols>
    <col min="1" max="1" width="4.42578125" style="10" customWidth="1"/>
    <col min="2" max="2" width="9.5703125" style="10" customWidth="1"/>
    <col min="3" max="4" width="44.5703125" style="10" customWidth="1"/>
    <col min="5" max="5" width="16.5703125" style="10" bestFit="1" customWidth="1"/>
    <col min="6" max="6" width="10.5703125" style="10" customWidth="1"/>
    <col min="7" max="7" width="15.42578125" style="10" customWidth="1"/>
    <col min="8" max="8" width="11.42578125" style="10" bestFit="1" customWidth="1"/>
    <col min="9" max="9" width="8.7109375" style="10"/>
    <col min="10" max="10" width="12" style="10" bestFit="1" customWidth="1"/>
    <col min="11" max="16384" width="8.7109375" style="10"/>
  </cols>
  <sheetData>
    <row r="1" spans="1:12" x14ac:dyDescent="0.25">
      <c r="A1" s="7" t="s">
        <v>269</v>
      </c>
      <c r="B1" s="7"/>
      <c r="C1" s="8" t="s">
        <v>0</v>
      </c>
      <c r="D1" s="9" t="s">
        <v>1</v>
      </c>
      <c r="E1" s="7"/>
      <c r="F1" s="7"/>
      <c r="G1" s="7"/>
      <c r="H1" s="7"/>
    </row>
    <row r="2" spans="1:12" ht="15.75" thickBot="1" x14ac:dyDescent="0.3">
      <c r="A2" s="7"/>
      <c r="B2" s="7"/>
      <c r="C2" s="11">
        <v>45373</v>
      </c>
      <c r="D2" s="12"/>
      <c r="E2" s="7"/>
      <c r="F2" s="7"/>
      <c r="G2" s="7"/>
      <c r="H2" s="7"/>
    </row>
    <row r="3" spans="1:12" x14ac:dyDescent="0.25">
      <c r="A3" s="13"/>
      <c r="B3" s="14"/>
      <c r="C3" s="15"/>
      <c r="D3" s="15"/>
      <c r="E3" s="14"/>
      <c r="F3" s="14"/>
      <c r="G3" s="14"/>
      <c r="H3" s="14"/>
    </row>
    <row r="4" spans="1:12" ht="25.5" x14ac:dyDescent="0.25">
      <c r="A4" s="16" t="s">
        <v>2</v>
      </c>
      <c r="B4" s="16" t="s">
        <v>3</v>
      </c>
      <c r="C4" s="16" t="s">
        <v>4</v>
      </c>
      <c r="D4" s="16" t="s">
        <v>5</v>
      </c>
      <c r="E4" s="17" t="s">
        <v>6</v>
      </c>
      <c r="F4" s="16" t="s">
        <v>7</v>
      </c>
      <c r="G4" s="16" t="s">
        <v>8</v>
      </c>
      <c r="H4" s="16" t="s">
        <v>331</v>
      </c>
    </row>
    <row r="5" spans="1:12" x14ac:dyDescent="0.25">
      <c r="A5" s="18">
        <v>1</v>
      </c>
      <c r="B5" s="4" t="s">
        <v>18</v>
      </c>
      <c r="C5" s="20" t="s">
        <v>19</v>
      </c>
      <c r="D5" s="20" t="s">
        <v>20</v>
      </c>
      <c r="E5" s="21">
        <v>152863397</v>
      </c>
      <c r="F5" s="22">
        <v>0.37</v>
      </c>
      <c r="G5" s="28">
        <v>2.6524699999999998E-2</v>
      </c>
      <c r="H5" s="1">
        <v>9.0000155096382303E-2</v>
      </c>
      <c r="L5" s="58"/>
    </row>
    <row r="6" spans="1:12" x14ac:dyDescent="0.25">
      <c r="A6" s="18">
        <v>2</v>
      </c>
      <c r="B6" s="4" t="s">
        <v>21</v>
      </c>
      <c r="C6" s="20" t="s">
        <v>22</v>
      </c>
      <c r="D6" s="20" t="s">
        <v>23</v>
      </c>
      <c r="E6" s="21">
        <v>3036306000</v>
      </c>
      <c r="F6" s="22">
        <v>0.21</v>
      </c>
      <c r="G6" s="28">
        <v>2.54852E-2</v>
      </c>
      <c r="H6" s="1">
        <v>9.0000041873443917E-2</v>
      </c>
      <c r="L6" s="58"/>
    </row>
    <row r="7" spans="1:12" x14ac:dyDescent="0.25">
      <c r="A7" s="18">
        <v>3</v>
      </c>
      <c r="B7" s="4" t="s">
        <v>36</v>
      </c>
      <c r="C7" s="20" t="s">
        <v>37</v>
      </c>
      <c r="D7" s="20" t="s">
        <v>38</v>
      </c>
      <c r="E7" s="21">
        <v>2178690700</v>
      </c>
      <c r="F7" s="22">
        <v>0.32</v>
      </c>
      <c r="G7" s="28">
        <v>4.3609799999999997E-2</v>
      </c>
      <c r="H7" s="1">
        <v>9.0000060364050075E-2</v>
      </c>
      <c r="L7" s="58"/>
    </row>
    <row r="8" spans="1:12" x14ac:dyDescent="0.25">
      <c r="A8" s="18">
        <v>4</v>
      </c>
      <c r="B8" s="4" t="s">
        <v>63</v>
      </c>
      <c r="C8" s="20" t="s">
        <v>64</v>
      </c>
      <c r="D8" s="20" t="s">
        <v>272</v>
      </c>
      <c r="E8" s="21">
        <v>837718660</v>
      </c>
      <c r="F8" s="22">
        <v>0.23</v>
      </c>
      <c r="G8" s="28">
        <v>6.88531E-2</v>
      </c>
      <c r="H8" s="1">
        <v>9.000001737753284E-2</v>
      </c>
      <c r="L8" s="58"/>
    </row>
    <row r="9" spans="1:12" x14ac:dyDescent="0.25">
      <c r="A9" s="18">
        <v>5</v>
      </c>
      <c r="B9" s="4" t="s">
        <v>12</v>
      </c>
      <c r="C9" s="20" t="s">
        <v>13</v>
      </c>
      <c r="D9" s="20" t="s">
        <v>14</v>
      </c>
      <c r="E9" s="21">
        <v>692865762</v>
      </c>
      <c r="F9" s="22">
        <v>0.55000000000000004</v>
      </c>
      <c r="G9" s="28">
        <v>7.7767000000000001E-3</v>
      </c>
      <c r="H9" s="1">
        <v>8.9999612205767854E-2</v>
      </c>
      <c r="L9" s="58"/>
    </row>
    <row r="10" spans="1:12" x14ac:dyDescent="0.25">
      <c r="A10" s="18">
        <v>6</v>
      </c>
      <c r="B10" s="4" t="s">
        <v>60</v>
      </c>
      <c r="C10" s="20" t="s">
        <v>61</v>
      </c>
      <c r="D10" s="20" t="s">
        <v>273</v>
      </c>
      <c r="E10" s="21">
        <v>5993227240</v>
      </c>
      <c r="F10" s="22">
        <v>0.21</v>
      </c>
      <c r="G10" s="28">
        <v>8.7437000000000001E-2</v>
      </c>
      <c r="H10" s="1">
        <v>8.9999999107822276E-2</v>
      </c>
      <c r="L10" s="58"/>
    </row>
    <row r="11" spans="1:12" x14ac:dyDescent="0.25">
      <c r="A11" s="18">
        <v>7</v>
      </c>
      <c r="B11" s="4" t="s">
        <v>51</v>
      </c>
      <c r="C11" s="20" t="s">
        <v>52</v>
      </c>
      <c r="D11" s="20" t="s">
        <v>53</v>
      </c>
      <c r="E11" s="21">
        <v>7364965630</v>
      </c>
      <c r="F11" s="22">
        <v>0.34</v>
      </c>
      <c r="G11" s="28">
        <v>0.1226418</v>
      </c>
      <c r="H11" s="1">
        <v>9.0000015508891029E-2</v>
      </c>
      <c r="L11" s="58"/>
    </row>
    <row r="12" spans="1:12" ht="38.25" x14ac:dyDescent="0.25">
      <c r="A12" s="18">
        <v>8</v>
      </c>
      <c r="B12" s="4" t="s">
        <v>81</v>
      </c>
      <c r="C12" s="20" t="s">
        <v>275</v>
      </c>
      <c r="D12" s="20" t="s">
        <v>276</v>
      </c>
      <c r="E12" s="21">
        <v>216413733</v>
      </c>
      <c r="F12" s="22">
        <v>0.4</v>
      </c>
      <c r="G12" s="28">
        <v>7.9783499999999993E-2</v>
      </c>
      <c r="H12" s="1">
        <v>9.0000039002890511E-2</v>
      </c>
      <c r="L12" s="58"/>
    </row>
    <row r="13" spans="1:12" x14ac:dyDescent="0.25">
      <c r="A13" s="18">
        <v>9</v>
      </c>
      <c r="B13" s="4" t="s">
        <v>93</v>
      </c>
      <c r="C13" s="20" t="s">
        <v>94</v>
      </c>
      <c r="D13" s="20" t="s">
        <v>274</v>
      </c>
      <c r="E13" s="21">
        <v>11174330000</v>
      </c>
      <c r="F13" s="22">
        <v>0.2</v>
      </c>
      <c r="G13" s="28">
        <v>0.1793516</v>
      </c>
      <c r="H13" s="1">
        <v>9.0000008482171462E-2</v>
      </c>
      <c r="L13" s="58"/>
    </row>
    <row r="14" spans="1:12" ht="25.5" x14ac:dyDescent="0.25">
      <c r="A14" s="18">
        <v>10</v>
      </c>
      <c r="B14" s="20" t="s">
        <v>115</v>
      </c>
      <c r="C14" s="20" t="s">
        <v>116</v>
      </c>
      <c r="D14" s="20" t="s">
        <v>117</v>
      </c>
      <c r="E14" s="21">
        <v>850000000</v>
      </c>
      <c r="F14" s="22">
        <v>0.27</v>
      </c>
      <c r="G14" s="28">
        <v>0.30851840000000003</v>
      </c>
      <c r="H14" s="1">
        <v>9.0000017826406556E-2</v>
      </c>
      <c r="L14" s="58"/>
    </row>
    <row r="15" spans="1:12" x14ac:dyDescent="0.25">
      <c r="A15" s="18">
        <v>11</v>
      </c>
      <c r="B15" s="4" t="s">
        <v>167</v>
      </c>
      <c r="C15" s="20" t="s">
        <v>168</v>
      </c>
      <c r="D15" s="20" t="s">
        <v>169</v>
      </c>
      <c r="E15" s="21">
        <v>63048706145</v>
      </c>
      <c r="F15" s="22">
        <v>0.16</v>
      </c>
      <c r="G15" s="28">
        <v>1</v>
      </c>
      <c r="H15" s="1">
        <v>8.9998189078577429E-2</v>
      </c>
      <c r="L15" s="58"/>
    </row>
    <row r="16" spans="1:12" x14ac:dyDescent="0.25">
      <c r="A16" s="18">
        <v>12</v>
      </c>
      <c r="B16" s="4" t="s">
        <v>263</v>
      </c>
      <c r="C16" s="20" t="s">
        <v>264</v>
      </c>
      <c r="D16" s="20" t="s">
        <v>277</v>
      </c>
      <c r="E16" s="21">
        <v>20843976400</v>
      </c>
      <c r="F16" s="22">
        <v>0.11</v>
      </c>
      <c r="G16" s="28">
        <v>1</v>
      </c>
      <c r="H16" s="1">
        <v>1.0001844076063922E-2</v>
      </c>
      <c r="L16" s="58"/>
    </row>
    <row r="17" spans="2:8" x14ac:dyDescent="0.25">
      <c r="H17" s="29"/>
    </row>
    <row r="18" spans="2:8" x14ac:dyDescent="0.25">
      <c r="B18" s="7" t="s">
        <v>268</v>
      </c>
      <c r="C18" s="24"/>
      <c r="D18" s="24"/>
    </row>
    <row r="19" spans="2:8" x14ac:dyDescent="0.25">
      <c r="B19" s="7" t="s">
        <v>24</v>
      </c>
      <c r="C19" s="24" t="s">
        <v>25</v>
      </c>
      <c r="D19" s="24" t="s">
        <v>26</v>
      </c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57B7E5-F250-48D2-A782-27E3DFD7AE6D}">
  <sheetPr codeName="Лист21"/>
  <dimension ref="A1:H15"/>
  <sheetViews>
    <sheetView showGridLines="0" zoomScaleNormal="100" workbookViewId="0"/>
  </sheetViews>
  <sheetFormatPr defaultColWidth="9.42578125" defaultRowHeight="12.75" x14ac:dyDescent="0.25"/>
  <cols>
    <col min="1" max="1" width="4.42578125" style="7" customWidth="1"/>
    <col min="2" max="2" width="9.5703125" style="7" customWidth="1"/>
    <col min="3" max="4" width="41.140625" style="24" customWidth="1"/>
    <col min="5" max="5" width="18.5703125" style="7" bestFit="1" customWidth="1"/>
    <col min="6" max="6" width="14.5703125" style="7" bestFit="1" customWidth="1"/>
    <col min="7" max="7" width="12.5703125" style="7" customWidth="1"/>
    <col min="8" max="8" width="16.42578125" style="7" bestFit="1" customWidth="1"/>
    <col min="9" max="9" width="12.42578125" style="7" bestFit="1" customWidth="1"/>
    <col min="10" max="16384" width="9.42578125" style="7"/>
  </cols>
  <sheetData>
    <row r="1" spans="1:8" x14ac:dyDescent="0.25">
      <c r="C1" s="8" t="s">
        <v>0</v>
      </c>
      <c r="D1" s="9" t="s">
        <v>1</v>
      </c>
    </row>
    <row r="2" spans="1:8" ht="13.5" thickBot="1" x14ac:dyDescent="0.3">
      <c r="C2" s="11">
        <v>45373</v>
      </c>
      <c r="D2" s="12"/>
    </row>
    <row r="3" spans="1:8" x14ac:dyDescent="0.25">
      <c r="C3" s="30"/>
      <c r="D3" s="31"/>
    </row>
    <row r="4" spans="1:8" ht="15" x14ac:dyDescent="0.25">
      <c r="A4" s="43" t="s">
        <v>278</v>
      </c>
      <c r="B4" s="44"/>
      <c r="C4" s="32"/>
      <c r="D4" s="33" t="s">
        <v>279</v>
      </c>
      <c r="E4" s="25"/>
      <c r="F4" s="25"/>
      <c r="G4" s="25"/>
      <c r="H4" s="25"/>
    </row>
    <row r="5" spans="1:8" x14ac:dyDescent="0.25">
      <c r="A5" s="34" t="s">
        <v>280</v>
      </c>
      <c r="B5" s="45"/>
      <c r="C5" s="46"/>
      <c r="D5" s="47"/>
      <c r="E5" s="48"/>
      <c r="F5" s="48"/>
      <c r="G5" s="48"/>
      <c r="H5" s="48"/>
    </row>
    <row r="6" spans="1:8" ht="25.5" x14ac:dyDescent="0.25">
      <c r="A6" s="16" t="s">
        <v>2</v>
      </c>
      <c r="B6" s="16" t="s">
        <v>3</v>
      </c>
      <c r="C6" s="16" t="s">
        <v>4</v>
      </c>
      <c r="D6" s="16" t="s">
        <v>5</v>
      </c>
      <c r="E6" s="17" t="s">
        <v>6</v>
      </c>
      <c r="F6" s="16" t="s">
        <v>7</v>
      </c>
      <c r="G6" s="16" t="s">
        <v>8</v>
      </c>
      <c r="H6" s="16" t="s">
        <v>331</v>
      </c>
    </row>
    <row r="7" spans="1:8" x14ac:dyDescent="0.25">
      <c r="A7" s="18">
        <v>1</v>
      </c>
      <c r="B7" s="20" t="s">
        <v>108</v>
      </c>
      <c r="C7" s="20" t="s">
        <v>317</v>
      </c>
      <c r="D7" s="20" t="s">
        <v>318</v>
      </c>
      <c r="E7" s="21">
        <v>227874940</v>
      </c>
      <c r="F7" s="22">
        <v>0.47</v>
      </c>
      <c r="G7" s="2">
        <v>0.38843260000000002</v>
      </c>
      <c r="H7" s="5">
        <v>0.3</v>
      </c>
    </row>
    <row r="8" spans="1:8" ht="38.25" x14ac:dyDescent="0.25">
      <c r="A8" s="18">
        <v>2</v>
      </c>
      <c r="B8" s="20" t="s">
        <v>81</v>
      </c>
      <c r="C8" s="20" t="s">
        <v>275</v>
      </c>
      <c r="D8" s="20" t="s">
        <v>276</v>
      </c>
      <c r="E8" s="21">
        <v>216413733</v>
      </c>
      <c r="F8" s="22">
        <v>0.4</v>
      </c>
      <c r="G8" s="2">
        <v>9.8720199999999994E-2</v>
      </c>
      <c r="H8" s="5">
        <v>0.3</v>
      </c>
    </row>
    <row r="9" spans="1:8" x14ac:dyDescent="0.25">
      <c r="A9" s="18">
        <v>3</v>
      </c>
      <c r="B9" s="20" t="s">
        <v>217</v>
      </c>
      <c r="C9" s="20" t="s">
        <v>218</v>
      </c>
      <c r="D9" s="20" t="s">
        <v>219</v>
      </c>
      <c r="E9" s="21">
        <v>66000000</v>
      </c>
      <c r="F9" s="22">
        <v>0.13</v>
      </c>
      <c r="G9" s="2">
        <v>1</v>
      </c>
      <c r="H9" s="5">
        <v>0.21584999999999999</v>
      </c>
    </row>
    <row r="10" spans="1:8" ht="38.25" x14ac:dyDescent="0.25">
      <c r="A10" s="18">
        <v>4</v>
      </c>
      <c r="B10" s="20" t="s">
        <v>232</v>
      </c>
      <c r="C10" s="20" t="s">
        <v>270</v>
      </c>
      <c r="D10" s="20" t="s">
        <v>271</v>
      </c>
      <c r="E10" s="21">
        <v>50635720</v>
      </c>
      <c r="F10" s="22">
        <v>0.62</v>
      </c>
      <c r="G10" s="2">
        <v>0.1</v>
      </c>
      <c r="H10" s="5">
        <v>0.11795</v>
      </c>
    </row>
    <row r="11" spans="1:8" x14ac:dyDescent="0.25">
      <c r="A11" s="18">
        <v>5</v>
      </c>
      <c r="B11" s="20" t="s">
        <v>311</v>
      </c>
      <c r="C11" s="20" t="s">
        <v>313</v>
      </c>
      <c r="D11" s="20" t="s">
        <v>314</v>
      </c>
      <c r="E11" s="21">
        <v>210000000</v>
      </c>
      <c r="F11" s="22">
        <v>0.05</v>
      </c>
      <c r="G11" s="2">
        <v>1</v>
      </c>
      <c r="H11" s="5">
        <v>6.6199999999999995E-2</v>
      </c>
    </row>
    <row r="13" spans="1:8" x14ac:dyDescent="0.25">
      <c r="B13" s="7" t="s">
        <v>268</v>
      </c>
    </row>
    <row r="14" spans="1:8" ht="25.5" x14ac:dyDescent="0.25">
      <c r="B14" s="25" t="s">
        <v>196</v>
      </c>
      <c r="C14" s="26" t="s">
        <v>197</v>
      </c>
      <c r="D14" s="27" t="s">
        <v>198</v>
      </c>
    </row>
    <row r="15" spans="1:8" x14ac:dyDescent="0.25">
      <c r="B15" s="7" t="s">
        <v>24</v>
      </c>
      <c r="C15" s="24" t="s">
        <v>25</v>
      </c>
      <c r="D15" s="24" t="s">
        <v>26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7</vt:i4>
      </vt:variant>
      <vt:variant>
        <vt:lpstr>Именованные диапазоны</vt:lpstr>
      </vt:variant>
      <vt:variant>
        <vt:i4>1</vt:i4>
      </vt:variant>
    </vt:vector>
  </HeadingPairs>
  <TitlesOfParts>
    <vt:vector size="8" baseType="lpstr">
      <vt:lpstr>MOEXBMI_RUBMI</vt:lpstr>
      <vt:lpstr>IMOEX_RTSI</vt:lpstr>
      <vt:lpstr>IMOEXW</vt:lpstr>
      <vt:lpstr>MOEXBC</vt:lpstr>
      <vt:lpstr>MRBC</vt:lpstr>
      <vt:lpstr>MXSHAR</vt:lpstr>
      <vt:lpstr>MOEXIT_RTSit</vt:lpstr>
      <vt:lpstr>MOEXBMI_RUBMI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4-03-04T12:49:43Z</dcterms:created>
  <dcterms:modified xsi:type="dcterms:W3CDTF">2024-03-18T14:34:46Z</dcterms:modified>
</cp:coreProperties>
</file>